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19065" yWindow="-15" windowWidth="19110" windowHeight="11760" tabRatio="865" firstSheet="2" activeTab="7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_3M" sheetId="13" r:id="rId6"/>
    <sheet name="Control Panel" sheetId="15" r:id="rId7"/>
    <sheet name="CrossCheckFinal" sheetId="14" r:id="rId8"/>
    <sheet name="Table" sheetId="7" r:id="rId9"/>
    <sheet name="Abs_from_relative_6M" sheetId="16" r:id="rId10"/>
    <sheet name="CrossCheck_Relative_Abs_from_6M" sheetId="17" r:id="rId11"/>
    <sheet name="Table_Relative_Abs_from_6M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6MCorrected">#REF!</definedName>
    <definedName name="ContBasisIndex1MCorrected" localSheetId="5">'1MContinuousBasisBootstrap_3M'!$AF$31</definedName>
    <definedName name="ContBasisIndex1MCorrected6M">#REF!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_3M'!$X$4:$X$33</definedName>
    <definedName name="ContBasisKRateHelpes_1M6M">#REF!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Abs_from_relative_6M!$R$4:$R$50</definedName>
    <definedName name="ContBasisRateHelpers_12M" localSheetId="4">'12MContinuousBasisBootstrap'!$Q$4:$Q$46</definedName>
    <definedName name="ContBasisRateHelpers_1M" localSheetId="5">'1MContinuousBasisBootstrap_3M'!$Q$4:$Q$33</definedName>
    <definedName name="ContBasisRateHelpers_1M_6M">#REF!</definedName>
    <definedName name="ContBasisRateHelpers_1M6M">#REF!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Abs_from_relative_6M!$O$4:$O$50</definedName>
    <definedName name="ContinuousBasisIndex12M" localSheetId="4">'12MContinuousBasisBootstrap'!$AF$27</definedName>
    <definedName name="ContinuousBasisIndex12M" localSheetId="9">Abs_from_relative_6M!$AF$27</definedName>
    <definedName name="ContinuousBasisIndex1M" localSheetId="5">'1MContinuousBasisBootstrap_3M'!$AF$27</definedName>
    <definedName name="ContinuousBasisIndex1M" localSheetId="9">Abs_from_relative_6M!$AF$27</definedName>
    <definedName name="ContinuousBasisIndex1M_6M">#REF!</definedName>
    <definedName name="ContinuousBasisIndex1M6M">#REF!</definedName>
    <definedName name="ContinuousBasisIndex3M" localSheetId="3">'3MContinuousBasisBootstrap'!$AF$27</definedName>
    <definedName name="ContinuousBasisIndex3M" localSheetId="9">Abs_from_relative_6M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_3M'!$AF$14</definedName>
    <definedName name="ContTenorBasis1M6M">#REF!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12M">#REF!</definedName>
    <definedName name="SimpleBasisIndex1M">#REF!</definedName>
    <definedName name="SimpleBasisIndex3M">#REF!</definedName>
    <definedName name="SimpleBasisIndex6M">#REF!</definedName>
    <definedName name="SimpleBasisIndex6MCorrected">#REF!</definedName>
    <definedName name="SimpleTenorBasis12M">#REF!</definedName>
    <definedName name="SimpleTenorBasis1M">#REF!</definedName>
    <definedName name="SimpleTenorBasis3M">#REF!</definedName>
    <definedName name="SimpleTenorBasis6M">#REF!</definedName>
    <definedName name="solver_adj" localSheetId="6" hidden="1">'Control Panel'!$D$6:$D$7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100</definedName>
    <definedName name="solver_lhs1" localSheetId="6" hidden="1">'Control Panel'!$D$10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2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10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100</definedName>
    <definedName name="solver_tol" localSheetId="6" hidden="1">0.05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257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10" i="16"/>
  <c r="AF11" i="11"/>
  <c r="AG11" i="13"/>
  <c r="AG11" i="11"/>
  <c r="AG11" i="9"/>
  <c r="AG11" i="5"/>
  <c r="AF13" i="9"/>
  <c r="AF13" i="13"/>
  <c r="AF13" i="11"/>
  <c r="AF13" i="5"/>
  <c r="AG13" i="13"/>
  <c r="AG13" i="11"/>
  <c r="AG13" i="9"/>
  <c r="AG13" i="5"/>
  <c r="AF11" i="9" l="1"/>
  <c r="AF11" i="13"/>
  <c r="AF11" i="5"/>
  <c r="N63" i="17"/>
  <c r="O63"/>
  <c r="P63"/>
  <c r="N64"/>
  <c r="N65"/>
  <c r="N66"/>
  <c r="N67"/>
  <c r="N68"/>
  <c r="N69"/>
  <c r="N70"/>
  <c r="N71"/>
  <c r="N72"/>
  <c r="N73"/>
  <c r="N74"/>
  <c r="O62"/>
  <c r="N62"/>
  <c r="K62"/>
  <c r="K63"/>
  <c r="L63"/>
  <c r="J63"/>
  <c r="J64"/>
  <c r="J65"/>
  <c r="J66"/>
  <c r="J67"/>
  <c r="J68"/>
  <c r="J69"/>
  <c r="J70"/>
  <c r="J71"/>
  <c r="J72"/>
  <c r="J73"/>
  <c r="J74"/>
  <c r="J62"/>
  <c r="F63"/>
  <c r="G63"/>
  <c r="H63"/>
  <c r="F64"/>
  <c r="F65"/>
  <c r="F66"/>
  <c r="F67"/>
  <c r="F68"/>
  <c r="F69"/>
  <c r="F70"/>
  <c r="F71"/>
  <c r="F72"/>
  <c r="F73"/>
  <c r="F74"/>
  <c r="G62"/>
  <c r="F62"/>
  <c r="C62"/>
  <c r="C63"/>
  <c r="D63"/>
  <c r="B74"/>
  <c r="B73"/>
  <c r="B63"/>
  <c r="B64"/>
  <c r="B65"/>
  <c r="B66"/>
  <c r="B67"/>
  <c r="B68"/>
  <c r="B69"/>
  <c r="B70"/>
  <c r="B71"/>
  <c r="B72"/>
  <c r="B62"/>
  <c r="P63" i="14"/>
  <c r="N63"/>
  <c r="O63"/>
  <c r="N64"/>
  <c r="N65"/>
  <c r="N66"/>
  <c r="N67"/>
  <c r="N68"/>
  <c r="N69"/>
  <c r="N70"/>
  <c r="N71"/>
  <c r="N72"/>
  <c r="N73"/>
  <c r="N74"/>
  <c r="O62"/>
  <c r="N62"/>
  <c r="J63"/>
  <c r="K63"/>
  <c r="L63"/>
  <c r="J64"/>
  <c r="J65"/>
  <c r="J66"/>
  <c r="J67"/>
  <c r="J68"/>
  <c r="J69"/>
  <c r="J70"/>
  <c r="J71"/>
  <c r="J72"/>
  <c r="J73"/>
  <c r="J74"/>
  <c r="K62"/>
  <c r="J62"/>
  <c r="G62"/>
  <c r="G63"/>
  <c r="H63"/>
  <c r="F63"/>
  <c r="F64"/>
  <c r="F65"/>
  <c r="F66"/>
  <c r="F67"/>
  <c r="F68"/>
  <c r="F69"/>
  <c r="F70"/>
  <c r="F71"/>
  <c r="F72"/>
  <c r="F73"/>
  <c r="F74"/>
  <c r="F62"/>
  <c r="B71"/>
  <c r="B72"/>
  <c r="B73"/>
  <c r="B74"/>
  <c r="B63"/>
  <c r="C63"/>
  <c r="D63"/>
  <c r="B64"/>
  <c r="B65"/>
  <c r="B66"/>
  <c r="B67"/>
  <c r="B68"/>
  <c r="B69"/>
  <c r="B70"/>
  <c r="C62"/>
  <c r="B62"/>
  <c r="AQ3" i="16" l="1"/>
  <c r="Z4" i="18" l="1"/>
  <c r="Z5"/>
  <c r="Z6"/>
  <c r="Z7"/>
  <c r="Z8"/>
  <c r="Z9"/>
  <c r="Z10"/>
  <c r="Z11"/>
  <c r="Z12"/>
  <c r="Z13"/>
  <c r="Z14"/>
  <c r="Z15"/>
  <c r="Z16"/>
  <c r="Z17"/>
  <c r="Z18"/>
  <c r="Z19"/>
  <c r="Z20"/>
  <c r="Z21"/>
  <c r="Z22"/>
  <c r="Z23"/>
  <c r="Z24"/>
  <c r="Z25"/>
  <c r="Z26"/>
  <c r="Z27"/>
  <c r="Z28"/>
  <c r="Z29"/>
  <c r="Z30"/>
  <c r="Z31"/>
  <c r="Z32"/>
  <c r="Z3"/>
  <c r="Y3"/>
  <c r="Q4"/>
  <c r="Q5"/>
  <c r="Q6"/>
  <c r="Q7"/>
  <c r="Q8"/>
  <c r="Q9"/>
  <c r="Q10"/>
  <c r="Q11"/>
  <c r="Q12"/>
  <c r="Q13"/>
  <c r="Q14"/>
  <c r="Q15"/>
  <c r="Q16"/>
  <c r="Q17"/>
  <c r="Q18"/>
  <c r="Q19"/>
  <c r="Q20"/>
  <c r="Q21"/>
  <c r="Q22"/>
  <c r="Q23"/>
  <c r="Q24"/>
  <c r="Q25"/>
  <c r="Q26"/>
  <c r="Q27"/>
  <c r="Q28"/>
  <c r="Q29"/>
  <c r="Q30"/>
  <c r="Q31"/>
  <c r="Q32"/>
  <c r="Q33"/>
  <c r="Q34"/>
  <c r="Q3"/>
  <c r="H4"/>
  <c r="H5"/>
  <c r="H6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H33"/>
  <c r="H34"/>
  <c r="H35"/>
  <c r="H36"/>
  <c r="H37"/>
  <c r="H38"/>
  <c r="H39"/>
  <c r="H40"/>
  <c r="H41"/>
  <c r="H3"/>
  <c r="AK16" i="16" l="1"/>
  <c r="AK17"/>
  <c r="AK18"/>
  <c r="AK19"/>
  <c r="AK20"/>
  <c r="AK21"/>
  <c r="AK22"/>
  <c r="AK23"/>
  <c r="AK24"/>
  <c r="AK25"/>
  <c r="AK26"/>
  <c r="AK27"/>
  <c r="AK28"/>
  <c r="AK29"/>
  <c r="AK30"/>
  <c r="AK31"/>
  <c r="AK32"/>
  <c r="AK15"/>
  <c r="AB3"/>
  <c r="P3" i="18" s="1"/>
  <c r="V18" i="16"/>
  <c r="V19"/>
  <c r="V20"/>
  <c r="V21"/>
  <c r="V22"/>
  <c r="V23"/>
  <c r="V24"/>
  <c r="V25"/>
  <c r="V26"/>
  <c r="V27"/>
  <c r="V28"/>
  <c r="V29"/>
  <c r="V30"/>
  <c r="V31"/>
  <c r="V32"/>
  <c r="V33"/>
  <c r="V34"/>
  <c r="V17"/>
  <c r="M3"/>
  <c r="G3" i="18" s="1"/>
  <c r="G25" i="16"/>
  <c r="G26"/>
  <c r="G27"/>
  <c r="G28"/>
  <c r="G29"/>
  <c r="G30"/>
  <c r="G31"/>
  <c r="G32"/>
  <c r="G33"/>
  <c r="G34"/>
  <c r="G35"/>
  <c r="G36"/>
  <c r="G37"/>
  <c r="G38"/>
  <c r="G39"/>
  <c r="G40"/>
  <c r="G41"/>
  <c r="G24"/>
  <c r="I41"/>
  <c r="I40"/>
  <c r="I39"/>
  <c r="I38"/>
  <c r="I37"/>
  <c r="I36"/>
  <c r="I35"/>
  <c r="X34"/>
  <c r="I34"/>
  <c r="X33"/>
  <c r="I33"/>
  <c r="AM32"/>
  <c r="X32"/>
  <c r="I32"/>
  <c r="AM31"/>
  <c r="X31"/>
  <c r="I31"/>
  <c r="AM30"/>
  <c r="X30"/>
  <c r="I30"/>
  <c r="AM29"/>
  <c r="X29"/>
  <c r="I29"/>
  <c r="AM28"/>
  <c r="X28"/>
  <c r="I28"/>
  <c r="AM27"/>
  <c r="X27"/>
  <c r="I27"/>
  <c r="AM26"/>
  <c r="X26"/>
  <c r="I26"/>
  <c r="AM25"/>
  <c r="X25"/>
  <c r="I25"/>
  <c r="AM24"/>
  <c r="X24"/>
  <c r="I24"/>
  <c r="AM23"/>
  <c r="X23"/>
  <c r="AM22"/>
  <c r="X22"/>
  <c r="AM21"/>
  <c r="X21"/>
  <c r="AM20"/>
  <c r="X20"/>
  <c r="AM19"/>
  <c r="AF19"/>
  <c r="X19"/>
  <c r="Q19"/>
  <c r="B19"/>
  <c r="AM18"/>
  <c r="AF18"/>
  <c r="X18"/>
  <c r="Q18"/>
  <c r="B18"/>
  <c r="AM17"/>
  <c r="X17"/>
  <c r="AM16"/>
  <c r="AM15"/>
  <c r="AM14"/>
  <c r="AM13"/>
  <c r="AM12"/>
  <c r="AM11"/>
  <c r="AM10"/>
  <c r="AM9"/>
  <c r="AM8"/>
  <c r="AM7"/>
  <c r="AM6"/>
  <c r="AM5"/>
  <c r="AM4"/>
  <c r="AM3"/>
  <c r="AL3"/>
  <c r="X3" i="18" s="1"/>
  <c r="X3" i="16"/>
  <c r="W3"/>
  <c r="O3" i="18" s="1"/>
  <c r="I3" i="16"/>
  <c r="H3"/>
  <c r="F3" i="18" s="1"/>
  <c r="AG4" i="16"/>
  <c r="T3" i="17"/>
  <c r="R4" i="16"/>
  <c r="C4"/>
  <c r="AH31" i="7" l="1"/>
  <c r="AH30"/>
  <c r="AH29"/>
  <c r="AH28"/>
  <c r="AH27"/>
  <c r="AH26"/>
  <c r="AH25"/>
  <c r="AH24"/>
  <c r="AH23"/>
  <c r="AH22"/>
  <c r="AH21"/>
  <c r="AH20"/>
  <c r="AH19"/>
  <c r="AH18"/>
  <c r="AH17"/>
  <c r="AH16"/>
  <c r="AH15"/>
  <c r="AH14"/>
  <c r="AH12"/>
  <c r="AH11"/>
  <c r="AH9"/>
  <c r="AH8"/>
  <c r="AH6"/>
  <c r="AH5"/>
  <c r="AH3"/>
  <c r="Y34"/>
  <c r="Y33"/>
  <c r="Y32"/>
  <c r="Y31"/>
  <c r="Y30"/>
  <c r="Y29"/>
  <c r="Y28"/>
  <c r="Y27"/>
  <c r="Y23"/>
  <c r="Y17"/>
  <c r="Y14"/>
  <c r="Y13"/>
  <c r="Y12"/>
  <c r="Y11"/>
  <c r="Y10"/>
  <c r="Y9"/>
  <c r="Y8"/>
  <c r="Y7"/>
  <c r="Y6"/>
  <c r="Y5"/>
  <c r="Y4"/>
  <c r="Y3"/>
  <c r="P26"/>
  <c r="P25"/>
  <c r="P24"/>
  <c r="P23"/>
  <c r="P22"/>
  <c r="P21"/>
  <c r="P20"/>
  <c r="P19"/>
  <c r="P18"/>
  <c r="P5"/>
  <c r="P4"/>
  <c r="P3"/>
  <c r="G8"/>
  <c r="G7"/>
  <c r="G6"/>
  <c r="G5"/>
  <c r="G4"/>
  <c r="G3"/>
  <c r="T4" i="17"/>
  <c r="AK3" i="11"/>
  <c r="U3" i="14"/>
  <c r="Y2" i="13" l="1"/>
  <c r="R2"/>
  <c r="Y2" i="11"/>
  <c r="R2"/>
  <c r="Y2" i="9"/>
  <c r="R2"/>
  <c r="T5" i="17"/>
  <c r="U4" i="14"/>
  <c r="T6" i="17"/>
  <c r="BG3" i="13" l="1"/>
  <c r="AG3" i="7" s="1"/>
  <c r="U5" i="14"/>
  <c r="T7" i="17"/>
  <c r="BC4" i="13" l="1"/>
  <c r="BC5"/>
  <c r="BC6"/>
  <c r="BC7"/>
  <c r="BC8"/>
  <c r="BC9"/>
  <c r="BC10"/>
  <c r="BC11"/>
  <c r="BC12"/>
  <c r="BC13"/>
  <c r="BC14"/>
  <c r="L16"/>
  <c r="L5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DM2" i="2"/>
  <c r="AH32" i="7"/>
  <c r="J25" i="13"/>
  <c r="BC32"/>
  <c r="BA32"/>
  <c r="BC31"/>
  <c r="BA31"/>
  <c r="BC30"/>
  <c r="BA30"/>
  <c r="BC29"/>
  <c r="BA29"/>
  <c r="AE31"/>
  <c r="BC28"/>
  <c r="BA28"/>
  <c r="AE30"/>
  <c r="BC27"/>
  <c r="BA27"/>
  <c r="BC26"/>
  <c r="BA26"/>
  <c r="BC25"/>
  <c r="BA25"/>
  <c r="BC24"/>
  <c r="BA24"/>
  <c r="BC23"/>
  <c r="BA23"/>
  <c r="BC22"/>
  <c r="BA22"/>
  <c r="BC21"/>
  <c r="BA21"/>
  <c r="BC20"/>
  <c r="BA20"/>
  <c r="BC19"/>
  <c r="BA19"/>
  <c r="BC18"/>
  <c r="BA18"/>
  <c r="BC17"/>
  <c r="BA17"/>
  <c r="BC16"/>
  <c r="BA16"/>
  <c r="BC15"/>
  <c r="BA15"/>
  <c r="I4"/>
  <c r="BC3"/>
  <c r="BB3"/>
  <c r="AF3" i="7" s="1"/>
  <c r="BG3" i="11"/>
  <c r="X3" i="7" s="1"/>
  <c r="BB3" i="11"/>
  <c r="W3" i="7" s="1"/>
  <c r="L29" i="11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J24"/>
  <c r="J18"/>
  <c r="C28"/>
  <c r="I28" s="1"/>
  <c r="A28"/>
  <c r="I15"/>
  <c r="J14"/>
  <c r="I14"/>
  <c r="J13"/>
  <c r="I13"/>
  <c r="J12"/>
  <c r="I12"/>
  <c r="J11"/>
  <c r="I11"/>
  <c r="J10"/>
  <c r="I10"/>
  <c r="I9"/>
  <c r="J8"/>
  <c r="I8"/>
  <c r="J7"/>
  <c r="I7"/>
  <c r="J6"/>
  <c r="I6"/>
  <c r="J5"/>
  <c r="I5"/>
  <c r="J4"/>
  <c r="BC34"/>
  <c r="BA34"/>
  <c r="BC33"/>
  <c r="BA33"/>
  <c r="BC32"/>
  <c r="BA32"/>
  <c r="BC31"/>
  <c r="BA31"/>
  <c r="BC30"/>
  <c r="BA30"/>
  <c r="BC29"/>
  <c r="BA29"/>
  <c r="J38"/>
  <c r="BC28"/>
  <c r="BA28"/>
  <c r="BC27"/>
  <c r="BA27"/>
  <c r="BC26"/>
  <c r="BA26"/>
  <c r="BC25"/>
  <c r="BA25"/>
  <c r="BC24"/>
  <c r="BA24"/>
  <c r="AE31"/>
  <c r="BC23"/>
  <c r="BA23"/>
  <c r="AE30"/>
  <c r="BC22"/>
  <c r="BA22"/>
  <c r="BC21"/>
  <c r="BA21"/>
  <c r="BC20"/>
  <c r="BA20"/>
  <c r="J29"/>
  <c r="BC19"/>
  <c r="BA19"/>
  <c r="BC18"/>
  <c r="BA18"/>
  <c r="BC17"/>
  <c r="BA17"/>
  <c r="Y26" i="7"/>
  <c r="C27" i="11"/>
  <c r="I27" s="1"/>
  <c r="A27"/>
  <c r="C26"/>
  <c r="I26" s="1"/>
  <c r="A26"/>
  <c r="C25"/>
  <c r="I25" s="1"/>
  <c r="A25"/>
  <c r="C24"/>
  <c r="I24" s="1"/>
  <c r="A24"/>
  <c r="C23"/>
  <c r="I23" s="1"/>
  <c r="A23"/>
  <c r="C22"/>
  <c r="I22" s="1"/>
  <c r="A22"/>
  <c r="Y20" i="7"/>
  <c r="C21" i="11"/>
  <c r="I21" s="1"/>
  <c r="A21"/>
  <c r="C20"/>
  <c r="I20" s="1"/>
  <c r="A20"/>
  <c r="C19"/>
  <c r="I19" s="1"/>
  <c r="A19"/>
  <c r="C18"/>
  <c r="I18" s="1"/>
  <c r="A18"/>
  <c r="C17"/>
  <c r="I17" s="1"/>
  <c r="A17"/>
  <c r="C16"/>
  <c r="I16" s="1"/>
  <c r="A16"/>
  <c r="I4"/>
  <c r="BC3"/>
  <c r="AR1" i="13"/>
  <c r="AR1" i="11"/>
  <c r="AO37"/>
  <c r="AO55"/>
  <c r="AO33" i="13"/>
  <c r="AO58" i="11"/>
  <c r="AO49"/>
  <c r="AO38" i="13"/>
  <c r="AF18"/>
  <c r="AO59" i="11"/>
  <c r="AO43" i="13"/>
  <c r="AO61"/>
  <c r="AO54" i="11"/>
  <c r="AO53"/>
  <c r="AO48"/>
  <c r="AF6"/>
  <c r="AO46"/>
  <c r="AF19"/>
  <c r="AO62"/>
  <c r="H12"/>
  <c r="H8"/>
  <c r="AF17"/>
  <c r="H14"/>
  <c r="AO36"/>
  <c r="AO59" i="13"/>
  <c r="AO63" i="11"/>
  <c r="H10"/>
  <c r="AO39"/>
  <c r="AO41" i="13"/>
  <c r="H7" i="11"/>
  <c r="AF6" i="13"/>
  <c r="AO63"/>
  <c r="AO60"/>
  <c r="AO52"/>
  <c r="AO42" i="11"/>
  <c r="AO35" i="13"/>
  <c r="AO49"/>
  <c r="H6" i="11"/>
  <c r="AO33"/>
  <c r="AO54" i="13"/>
  <c r="AO36"/>
  <c r="AO35" i="11"/>
  <c r="AO39" i="13"/>
  <c r="AO51" i="11"/>
  <c r="AO45"/>
  <c r="H13"/>
  <c r="AO44"/>
  <c r="AO37" i="13"/>
  <c r="AO50" i="11"/>
  <c r="AO52"/>
  <c r="AF18"/>
  <c r="AO55" i="13"/>
  <c r="AO48"/>
  <c r="AO58"/>
  <c r="AO40"/>
  <c r="AO51"/>
  <c r="AO38" i="11"/>
  <c r="AO50" i="13"/>
  <c r="AF19"/>
  <c r="AO62"/>
  <c r="AO56" i="11"/>
  <c r="H4"/>
  <c r="H5"/>
  <c r="AO43"/>
  <c r="U6" i="14"/>
  <c r="T8" i="17"/>
  <c r="AO47" i="13"/>
  <c r="AO56"/>
  <c r="AO47" i="11"/>
  <c r="AO45" i="13"/>
  <c r="H9" i="11"/>
  <c r="AO41"/>
  <c r="AO34" i="13"/>
  <c r="T9" i="17"/>
  <c r="H4" i="13"/>
  <c r="AO42"/>
  <c r="AO61" i="11"/>
  <c r="AO40"/>
  <c r="AO60"/>
  <c r="AO34"/>
  <c r="AF17" i="13"/>
  <c r="AO44"/>
  <c r="AO53"/>
  <c r="H11" i="11"/>
  <c r="AK3" i="13"/>
  <c r="H15" i="11"/>
  <c r="AO57"/>
  <c r="AO57" i="13"/>
  <c r="AO46"/>
  <c r="J22" i="11" l="1"/>
  <c r="Y21" i="7"/>
  <c r="J25" i="11"/>
  <c r="Y24" i="7"/>
  <c r="J11" i="13"/>
  <c r="AH10" i="7"/>
  <c r="J14" i="13"/>
  <c r="AH13" i="7"/>
  <c r="J17" i="11"/>
  <c r="Y16" i="7"/>
  <c r="J20" i="11"/>
  <c r="Y19" i="7"/>
  <c r="J5" i="13"/>
  <c r="AH4" i="7"/>
  <c r="J16" i="11"/>
  <c r="Y15" i="7"/>
  <c r="J19" i="11"/>
  <c r="Y18" i="7"/>
  <c r="J23" i="11"/>
  <c r="Y22" i="7"/>
  <c r="J26" i="11"/>
  <c r="Y25" i="7"/>
  <c r="J8" i="13"/>
  <c r="AH7" i="7"/>
  <c r="H32" i="13"/>
  <c r="H28"/>
  <c r="H24"/>
  <c r="H20"/>
  <c r="H16"/>
  <c r="H12"/>
  <c r="H8"/>
  <c r="H17"/>
  <c r="H5"/>
  <c r="H31"/>
  <c r="H27"/>
  <c r="H23"/>
  <c r="H19"/>
  <c r="H15"/>
  <c r="H11"/>
  <c r="H7"/>
  <c r="H33"/>
  <c r="H29"/>
  <c r="H21"/>
  <c r="H13"/>
  <c r="H30"/>
  <c r="H26"/>
  <c r="H22"/>
  <c r="H18"/>
  <c r="H14"/>
  <c r="H10"/>
  <c r="H6"/>
  <c r="H25"/>
  <c r="H9"/>
  <c r="H28" i="11"/>
  <c r="H34"/>
  <c r="H32"/>
  <c r="H31"/>
  <c r="H30"/>
  <c r="H27"/>
  <c r="H23"/>
  <c r="H22"/>
  <c r="H21"/>
  <c r="H20"/>
  <c r="H19"/>
  <c r="H18"/>
  <c r="H29"/>
  <c r="H17"/>
  <c r="H46"/>
  <c r="H45"/>
  <c r="H44"/>
  <c r="H43"/>
  <c r="H42"/>
  <c r="H41"/>
  <c r="H40"/>
  <c r="H39"/>
  <c r="H38"/>
  <c r="H37"/>
  <c r="H36"/>
  <c r="H33"/>
  <c r="H26"/>
  <c r="H16"/>
  <c r="H35"/>
  <c r="H25"/>
  <c r="H24"/>
  <c r="BA41" i="9"/>
  <c r="BA40"/>
  <c r="BA39"/>
  <c r="BA38"/>
  <c r="BA37"/>
  <c r="BA36"/>
  <c r="BA35"/>
  <c r="BA34"/>
  <c r="BA33"/>
  <c r="BA32"/>
  <c r="BA31"/>
  <c r="BA30"/>
  <c r="BA29"/>
  <c r="BA28"/>
  <c r="BA27"/>
  <c r="BA26"/>
  <c r="BA25"/>
  <c r="BA24"/>
  <c r="BC41"/>
  <c r="BC40"/>
  <c r="BC39"/>
  <c r="BC38"/>
  <c r="BC37"/>
  <c r="BC36"/>
  <c r="BC35"/>
  <c r="BC34"/>
  <c r="BC33"/>
  <c r="BC32"/>
  <c r="BC31"/>
  <c r="BC30"/>
  <c r="BC29"/>
  <c r="BC28"/>
  <c r="BC27"/>
  <c r="BC26"/>
  <c r="BC25"/>
  <c r="BC24"/>
  <c r="BG3"/>
  <c r="O3" i="7" s="1"/>
  <c r="BC3" i="9"/>
  <c r="BB3"/>
  <c r="N3" i="7" s="1"/>
  <c r="U7" i="14"/>
  <c r="AK4" i="13"/>
  <c r="T10" i="17"/>
  <c r="AK4" i="11"/>
  <c r="L27" i="9" l="1"/>
  <c r="I6"/>
  <c r="I5"/>
  <c r="L28" i="5"/>
  <c r="J8"/>
  <c r="J7"/>
  <c r="J6"/>
  <c r="J5"/>
  <c r="J4"/>
  <c r="I9"/>
  <c r="I8"/>
  <c r="I7"/>
  <c r="I6"/>
  <c r="I5"/>
  <c r="I44" i="9"/>
  <c r="I43"/>
  <c r="I42"/>
  <c r="P40" i="7"/>
  <c r="I41" i="9"/>
  <c r="P39" i="7"/>
  <c r="I40" i="9"/>
  <c r="P38" i="7"/>
  <c r="I39" i="9"/>
  <c r="P37" i="7"/>
  <c r="I38" i="9"/>
  <c r="P36" i="7"/>
  <c r="I37" i="9"/>
  <c r="I36"/>
  <c r="AE31"/>
  <c r="P34" i="7"/>
  <c r="I35" i="9"/>
  <c r="AE30"/>
  <c r="P33" i="7"/>
  <c r="I34" i="9"/>
  <c r="P32" i="7"/>
  <c r="I33" i="9"/>
  <c r="P31" i="7"/>
  <c r="I32" i="9"/>
  <c r="P30" i="7"/>
  <c r="I31" i="9"/>
  <c r="P29" i="7"/>
  <c r="I30" i="9"/>
  <c r="P28" i="7"/>
  <c r="I29" i="9"/>
  <c r="P27" i="7"/>
  <c r="I28" i="9"/>
  <c r="I27"/>
  <c r="P17" i="7"/>
  <c r="C18" i="9"/>
  <c r="I18" s="1"/>
  <c r="A18"/>
  <c r="C17"/>
  <c r="I17" s="1"/>
  <c r="A17"/>
  <c r="C16"/>
  <c r="I16" s="1"/>
  <c r="A16"/>
  <c r="P14" i="7"/>
  <c r="C15" i="9"/>
  <c r="I15" s="1"/>
  <c r="A15"/>
  <c r="C14"/>
  <c r="I14" s="1"/>
  <c r="A14"/>
  <c r="C13"/>
  <c r="I13" s="1"/>
  <c r="A13"/>
  <c r="P11" i="7"/>
  <c r="C12" i="9"/>
  <c r="I12" s="1"/>
  <c r="A12"/>
  <c r="C11"/>
  <c r="I11" s="1"/>
  <c r="A11"/>
  <c r="C10"/>
  <c r="I10" s="1"/>
  <c r="A10"/>
  <c r="P8" i="7"/>
  <c r="C9" i="9"/>
  <c r="I9" s="1"/>
  <c r="A9"/>
  <c r="C8"/>
  <c r="I8" s="1"/>
  <c r="A8"/>
  <c r="C7"/>
  <c r="I7" s="1"/>
  <c r="A7"/>
  <c r="I4"/>
  <c r="J22"/>
  <c r="J25"/>
  <c r="J21"/>
  <c r="J20"/>
  <c r="J23"/>
  <c r="J19"/>
  <c r="J5"/>
  <c r="J4"/>
  <c r="AO61"/>
  <c r="H6" i="5"/>
  <c r="AO59" i="9"/>
  <c r="AF6"/>
  <c r="AO62"/>
  <c r="AO52"/>
  <c r="AO51"/>
  <c r="H6"/>
  <c r="AO63"/>
  <c r="H5"/>
  <c r="H9" i="5"/>
  <c r="U8" i="14"/>
  <c r="AO57" i="9"/>
  <c r="AF17"/>
  <c r="AO45"/>
  <c r="H7" i="5"/>
  <c r="AO44" i="9"/>
  <c r="AK5" i="13"/>
  <c r="AK5" i="11"/>
  <c r="H5" i="5"/>
  <c r="AK3" i="9"/>
  <c r="AO42"/>
  <c r="H8" i="5"/>
  <c r="AO53" i="9"/>
  <c r="A19"/>
  <c r="AO54"/>
  <c r="AO50"/>
  <c r="AO41"/>
  <c r="AO55"/>
  <c r="AO47"/>
  <c r="AO56"/>
  <c r="T11" i="17"/>
  <c r="AF18" i="9"/>
  <c r="AO43"/>
  <c r="H4" i="5"/>
  <c r="AO60" i="9"/>
  <c r="AO58"/>
  <c r="AO49"/>
  <c r="AO48"/>
  <c r="AO39"/>
  <c r="AO40"/>
  <c r="H4"/>
  <c r="AO46"/>
  <c r="AF19"/>
  <c r="J7" l="1"/>
  <c r="P6" i="7"/>
  <c r="J10" i="9"/>
  <c r="P9" i="7"/>
  <c r="J14" i="9"/>
  <c r="P13" i="7"/>
  <c r="J36" i="9"/>
  <c r="P35" i="7"/>
  <c r="J13" i="9"/>
  <c r="P12" i="7"/>
  <c r="J17" i="9"/>
  <c r="P16" i="7"/>
  <c r="J42" i="9"/>
  <c r="P41" i="7"/>
  <c r="J8" i="9"/>
  <c r="P7" i="7"/>
  <c r="J16" i="9"/>
  <c r="P15" i="7"/>
  <c r="J11" i="9"/>
  <c r="P10" i="7"/>
  <c r="H23" i="9"/>
  <c r="H19"/>
  <c r="H26"/>
  <c r="H22"/>
  <c r="H25"/>
  <c r="H21"/>
  <c r="H24"/>
  <c r="H20"/>
  <c r="I19"/>
  <c r="H43"/>
  <c r="H40"/>
  <c r="H34"/>
  <c r="H30"/>
  <c r="H18"/>
  <c r="H14"/>
  <c r="H10"/>
  <c r="H42"/>
  <c r="H39"/>
  <c r="H37"/>
  <c r="H33"/>
  <c r="H29"/>
  <c r="H17"/>
  <c r="H13"/>
  <c r="H9"/>
  <c r="H44"/>
  <c r="H41"/>
  <c r="H35"/>
  <c r="H27"/>
  <c r="H15"/>
  <c r="H7"/>
  <c r="H38"/>
  <c r="H36"/>
  <c r="H32"/>
  <c r="H28"/>
  <c r="H16"/>
  <c r="H12"/>
  <c r="H8"/>
  <c r="H31"/>
  <c r="H11"/>
  <c r="H60" i="5"/>
  <c r="H56"/>
  <c r="H52"/>
  <c r="H48"/>
  <c r="H44"/>
  <c r="H40"/>
  <c r="H36"/>
  <c r="H32"/>
  <c r="H28"/>
  <c r="H24"/>
  <c r="H20"/>
  <c r="H16"/>
  <c r="H12"/>
  <c r="H25"/>
  <c r="H17"/>
  <c r="H59"/>
  <c r="H55"/>
  <c r="H51"/>
  <c r="H47"/>
  <c r="H43"/>
  <c r="H39"/>
  <c r="H35"/>
  <c r="H31"/>
  <c r="H27"/>
  <c r="H23"/>
  <c r="H19"/>
  <c r="H15"/>
  <c r="H11"/>
  <c r="H58"/>
  <c r="H54"/>
  <c r="H50"/>
  <c r="H46"/>
  <c r="H42"/>
  <c r="H38"/>
  <c r="H34"/>
  <c r="H30"/>
  <c r="H26"/>
  <c r="H22"/>
  <c r="H18"/>
  <c r="H14"/>
  <c r="H10"/>
  <c r="H57"/>
  <c r="H53"/>
  <c r="H49"/>
  <c r="H45"/>
  <c r="H41"/>
  <c r="H37"/>
  <c r="H33"/>
  <c r="H29"/>
  <c r="H21"/>
  <c r="H13"/>
  <c r="AK6" i="13"/>
  <c r="AK4" i="9"/>
  <c r="T12" i="17"/>
  <c r="A20" i="9"/>
  <c r="AK6" i="11"/>
  <c r="U9" i="14"/>
  <c r="I20" i="9" l="1"/>
  <c r="I60" i="5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4"/>
  <c r="CZ15" i="2"/>
  <c r="CX15" s="1"/>
  <c r="CZ14"/>
  <c r="DF14" s="1"/>
  <c r="CZ13"/>
  <c r="DF13" s="1"/>
  <c r="CZ12"/>
  <c r="DF12" s="1"/>
  <c r="CZ11"/>
  <c r="CX11" s="1"/>
  <c r="CZ10"/>
  <c r="DF10" s="1"/>
  <c r="CZ9"/>
  <c r="DF9" s="1"/>
  <c r="CZ8"/>
  <c r="DF8" s="1"/>
  <c r="CZ7"/>
  <c r="CX7" s="1"/>
  <c r="CZ6"/>
  <c r="DF6" s="1"/>
  <c r="CZ5"/>
  <c r="DF5" s="1"/>
  <c r="A21" i="9"/>
  <c r="AK7" i="11"/>
  <c r="AK7" i="13"/>
  <c r="U10" i="14"/>
  <c r="AK5" i="9"/>
  <c r="T13" i="17"/>
  <c r="T14" s="1"/>
  <c r="I21" i="9" l="1"/>
  <c r="DF11" i="2"/>
  <c r="CX8"/>
  <c r="CX12"/>
  <c r="DF7"/>
  <c r="DF15"/>
  <c r="CX5"/>
  <c r="CX9"/>
  <c r="CX13"/>
  <c r="CX6"/>
  <c r="CX10"/>
  <c r="CX14"/>
  <c r="AK8" i="11"/>
  <c r="AK8" i="13"/>
  <c r="AK6" i="9"/>
  <c r="U11" i="14"/>
  <c r="T15" i="17"/>
  <c r="A22" i="9"/>
  <c r="I22" l="1"/>
  <c r="CX33" i="2"/>
  <c r="DF33" s="1"/>
  <c r="CX32"/>
  <c r="DF32" s="1"/>
  <c r="CX31"/>
  <c r="DF31" s="1"/>
  <c r="CX30"/>
  <c r="DF30" s="1"/>
  <c r="CX29"/>
  <c r="DF29" s="1"/>
  <c r="CX28"/>
  <c r="DF28" s="1"/>
  <c r="CX27"/>
  <c r="DF27" s="1"/>
  <c r="CX26"/>
  <c r="DF26" s="1"/>
  <c r="CX25"/>
  <c r="DF25" s="1"/>
  <c r="CX24"/>
  <c r="DF24" s="1"/>
  <c r="CX23"/>
  <c r="DF23" s="1"/>
  <c r="CX22"/>
  <c r="DF22" s="1"/>
  <c r="CX21"/>
  <c r="DF21" s="1"/>
  <c r="CX20"/>
  <c r="DF20" s="1"/>
  <c r="CX19"/>
  <c r="DF19" s="1"/>
  <c r="CX18"/>
  <c r="DF18" s="1"/>
  <c r="CX17"/>
  <c r="DF17" s="1"/>
  <c r="CX16"/>
  <c r="DF16" s="1"/>
  <c r="DF4"/>
  <c r="DT10"/>
  <c r="CT10"/>
  <c r="CF15"/>
  <c r="CF14"/>
  <c r="CF13"/>
  <c r="CF12"/>
  <c r="CF11"/>
  <c r="CF10"/>
  <c r="CF9"/>
  <c r="CF8"/>
  <c r="CF7"/>
  <c r="CF6"/>
  <c r="CF5"/>
  <c r="CF4"/>
  <c r="BF6"/>
  <c r="BF5"/>
  <c r="BF4"/>
  <c r="AF9"/>
  <c r="AF8"/>
  <c r="AF7"/>
  <c r="AF6"/>
  <c r="AF5"/>
  <c r="AF4"/>
  <c r="AK7" i="9"/>
  <c r="DU11" i="2"/>
  <c r="T16" i="17"/>
  <c r="AK9" i="11"/>
  <c r="AK9" i="13"/>
  <c r="DE4" i="2"/>
  <c r="U12" i="14"/>
  <c r="T17" i="17"/>
  <c r="A23" i="9"/>
  <c r="A24"/>
  <c r="I23" l="1"/>
  <c r="I24"/>
  <c r="DE30" i="2"/>
  <c r="DE26"/>
  <c r="DE22"/>
  <c r="DE18"/>
  <c r="DE14"/>
  <c r="DE10"/>
  <c r="DE6"/>
  <c r="DE31"/>
  <c r="DE19"/>
  <c r="DE11"/>
  <c r="DE33"/>
  <c r="DE29"/>
  <c r="DE25"/>
  <c r="DE21"/>
  <c r="DE17"/>
  <c r="DE13"/>
  <c r="DE9"/>
  <c r="DE32"/>
  <c r="DE28"/>
  <c r="DE24"/>
  <c r="DE20"/>
  <c r="DE16"/>
  <c r="DE12"/>
  <c r="DE8"/>
  <c r="DE27"/>
  <c r="DE23"/>
  <c r="DE15"/>
  <c r="DE7"/>
  <c r="DE5"/>
  <c r="F47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BX46"/>
  <c r="CF46" s="1"/>
  <c r="BX45"/>
  <c r="CF45" s="1"/>
  <c r="BX44"/>
  <c r="CF44" s="1"/>
  <c r="BX43"/>
  <c r="CF43" s="1"/>
  <c r="BX42"/>
  <c r="CF42" s="1"/>
  <c r="BX41"/>
  <c r="CF41" s="1"/>
  <c r="BX40"/>
  <c r="CF40" s="1"/>
  <c r="BX39"/>
  <c r="CF39" s="1"/>
  <c r="BX38"/>
  <c r="CF38" s="1"/>
  <c r="BX37"/>
  <c r="CF37" s="1"/>
  <c r="BX36"/>
  <c r="CF36" s="1"/>
  <c r="BX35"/>
  <c r="CF35" s="1"/>
  <c r="BX34"/>
  <c r="CF34" s="1"/>
  <c r="BX33"/>
  <c r="CF33" s="1"/>
  <c r="BX32"/>
  <c r="CF32" s="1"/>
  <c r="BX31"/>
  <c r="CF31" s="1"/>
  <c r="BX30"/>
  <c r="CF30" s="1"/>
  <c r="BX29"/>
  <c r="CF29" s="1"/>
  <c r="BZ28"/>
  <c r="CF28" s="1"/>
  <c r="BZ27"/>
  <c r="CF27" s="1"/>
  <c r="BZ26"/>
  <c r="CF26" s="1"/>
  <c r="BZ25"/>
  <c r="CF25" s="1"/>
  <c r="BZ24"/>
  <c r="CF24" s="1"/>
  <c r="BZ23"/>
  <c r="CF23" s="1"/>
  <c r="BZ22"/>
  <c r="CF22" s="1"/>
  <c r="BZ21"/>
  <c r="CF21" s="1"/>
  <c r="BZ20"/>
  <c r="CF20" s="1"/>
  <c r="BZ19"/>
  <c r="CF19" s="1"/>
  <c r="BZ18"/>
  <c r="CF18" s="1"/>
  <c r="BZ17"/>
  <c r="CF17" s="1"/>
  <c r="BZ16"/>
  <c r="CF16" s="1"/>
  <c r="AZ18"/>
  <c r="BF18" s="1"/>
  <c r="AZ17"/>
  <c r="BF17" s="1"/>
  <c r="AZ16"/>
  <c r="BF16" s="1"/>
  <c r="AZ15"/>
  <c r="BF15" s="1"/>
  <c r="AZ14"/>
  <c r="BF14" s="1"/>
  <c r="AZ13"/>
  <c r="BF13" s="1"/>
  <c r="AZ12"/>
  <c r="BF12" s="1"/>
  <c r="AZ11"/>
  <c r="BF11" s="1"/>
  <c r="AZ10"/>
  <c r="BF10" s="1"/>
  <c r="AZ9"/>
  <c r="BF9" s="1"/>
  <c r="AZ8"/>
  <c r="BF8" s="1"/>
  <c r="AZ7"/>
  <c r="BF7" s="1"/>
  <c r="CM2"/>
  <c r="BX25"/>
  <c r="BX24"/>
  <c r="BX23"/>
  <c r="BX22"/>
  <c r="BX21"/>
  <c r="BX20"/>
  <c r="BX19"/>
  <c r="BX18"/>
  <c r="BX17"/>
  <c r="BX16"/>
  <c r="CE14"/>
  <c r="DU10"/>
  <c r="CE15"/>
  <c r="AN39" i="13"/>
  <c r="AN62"/>
  <c r="U13" i="14"/>
  <c r="CE12" i="2"/>
  <c r="CE13"/>
  <c r="AN55" i="13"/>
  <c r="AX19" i="2"/>
  <c r="CE10"/>
  <c r="AK8" i="9"/>
  <c r="CE5" i="2"/>
  <c r="AK10" i="13"/>
  <c r="AN60"/>
  <c r="AN41"/>
  <c r="AN49"/>
  <c r="AN36"/>
  <c r="T18" i="17"/>
  <c r="AN51" i="13"/>
  <c r="AN40"/>
  <c r="CE11" i="2"/>
  <c r="AN46" i="13"/>
  <c r="AN43"/>
  <c r="AN38"/>
  <c r="CE8" i="2"/>
  <c r="AK10" i="11"/>
  <c r="CE9" i="2"/>
  <c r="AN63" i="13"/>
  <c r="AN42"/>
  <c r="AN52"/>
  <c r="A25" i="9"/>
  <c r="CE6" i="2"/>
  <c r="CU11"/>
  <c r="CE4"/>
  <c r="AN35" i="13"/>
  <c r="AN59"/>
  <c r="AN45"/>
  <c r="AN54"/>
  <c r="AN61"/>
  <c r="AN33"/>
  <c r="AN48"/>
  <c r="AN44"/>
  <c r="AN58"/>
  <c r="CE7" i="2"/>
  <c r="AN56" i="13"/>
  <c r="AN34"/>
  <c r="AN37"/>
  <c r="AN50"/>
  <c r="AN57"/>
  <c r="AN47"/>
  <c r="AN53"/>
  <c r="I25" i="9" l="1"/>
  <c r="BF19" i="2"/>
  <c r="CE25"/>
  <c r="CE21"/>
  <c r="CE22"/>
  <c r="CE18"/>
  <c r="CE24"/>
  <c r="CE20"/>
  <c r="CE26"/>
  <c r="CE27"/>
  <c r="CE23"/>
  <c r="CE46"/>
  <c r="CE42"/>
  <c r="CE38"/>
  <c r="CE34"/>
  <c r="CE30"/>
  <c r="CE17"/>
  <c r="CE45"/>
  <c r="CE41"/>
  <c r="CE37"/>
  <c r="CE33"/>
  <c r="CE29"/>
  <c r="CE16"/>
  <c r="CE44"/>
  <c r="CE40"/>
  <c r="CE36"/>
  <c r="CE32"/>
  <c r="CE28"/>
  <c r="CE19"/>
  <c r="CE43"/>
  <c r="CE39"/>
  <c r="CE35"/>
  <c r="CE31"/>
  <c r="CU10"/>
  <c r="W37" i="1"/>
  <c r="AD24"/>
  <c r="T19" i="17"/>
  <c r="W32" i="1"/>
  <c r="AN39" i="11"/>
  <c r="A26" i="9"/>
  <c r="W19" i="1"/>
  <c r="W40"/>
  <c r="W36"/>
  <c r="W38"/>
  <c r="W17"/>
  <c r="AN44" i="11"/>
  <c r="AN37"/>
  <c r="AN56"/>
  <c r="W20" i="1"/>
  <c r="W39"/>
  <c r="AN36" i="11"/>
  <c r="AN42"/>
  <c r="AD44" i="1"/>
  <c r="AN43" i="11"/>
  <c r="AN58"/>
  <c r="W30" i="1"/>
  <c r="AD29"/>
  <c r="W31"/>
  <c r="AN49" i="11"/>
  <c r="AN47"/>
  <c r="AD38" i="1"/>
  <c r="AN33" i="11"/>
  <c r="AD27" i="1"/>
  <c r="AD45"/>
  <c r="AD33"/>
  <c r="AD40"/>
  <c r="AN48" i="11"/>
  <c r="AN55"/>
  <c r="AD46" i="1"/>
  <c r="AD23"/>
  <c r="AN60" i="11"/>
  <c r="AN35"/>
  <c r="AD39" i="1"/>
  <c r="AN62" i="11"/>
  <c r="AD47" i="1"/>
  <c r="AD36"/>
  <c r="AN38" i="11"/>
  <c r="AN54"/>
  <c r="AD16" i="1"/>
  <c r="AD37"/>
  <c r="AD43"/>
  <c r="AN63" i="11"/>
  <c r="AN52"/>
  <c r="AD21" i="1"/>
  <c r="AN46" i="11"/>
  <c r="AN41"/>
  <c r="W23" i="1"/>
  <c r="W25"/>
  <c r="AN40" i="11"/>
  <c r="W42" i="1"/>
  <c r="W34"/>
  <c r="W27"/>
  <c r="W22"/>
  <c r="AD49"/>
  <c r="AD34"/>
  <c r="O35"/>
  <c r="AN34" i="11"/>
  <c r="W33" i="1"/>
  <c r="W21"/>
  <c r="AK9" i="9"/>
  <c r="AK10"/>
  <c r="AN59" i="11"/>
  <c r="W35" i="1"/>
  <c r="W18"/>
  <c r="AD26"/>
  <c r="W26"/>
  <c r="AD48"/>
  <c r="AN45" i="11"/>
  <c r="AD22" i="1"/>
  <c r="W41"/>
  <c r="AD19"/>
  <c r="AX20" i="2"/>
  <c r="AD32" i="1"/>
  <c r="AN51" i="11"/>
  <c r="W24" i="1"/>
  <c r="AD41"/>
  <c r="AN61" i="11"/>
  <c r="AN57"/>
  <c r="AD20" i="1"/>
  <c r="AN53" i="11"/>
  <c r="U14" i="14"/>
  <c r="AD42" i="1"/>
  <c r="AD35"/>
  <c r="AN50" i="11"/>
  <c r="AK11" i="13"/>
  <c r="AK11" i="11"/>
  <c r="AD28" i="1"/>
  <c r="W16"/>
  <c r="AD25"/>
  <c r="G16" i="16" l="1"/>
  <c r="H16" s="1"/>
  <c r="F16" i="18" s="1"/>
  <c r="AN11" i="16"/>
  <c r="AL11" s="1"/>
  <c r="X11" i="18" s="1"/>
  <c r="AN29" i="16"/>
  <c r="AL29" s="1"/>
  <c r="X29" i="18" s="1"/>
  <c r="Y11" i="16"/>
  <c r="W11" s="1"/>
  <c r="O11" i="18" s="1"/>
  <c r="AN26" i="16"/>
  <c r="AL26" s="1"/>
  <c r="X26" i="18" s="1"/>
  <c r="AN7" i="16"/>
  <c r="AL7" s="1"/>
  <c r="X7" i="18" s="1"/>
  <c r="Y13" i="16"/>
  <c r="W13" s="1"/>
  <c r="O13" i="18" s="1"/>
  <c r="AN22" i="16"/>
  <c r="AL22" s="1"/>
  <c r="X22" i="18" s="1"/>
  <c r="Y7" i="16"/>
  <c r="W7" s="1"/>
  <c r="O7" i="18" s="1"/>
  <c r="AN5" i="16"/>
  <c r="AL5" s="1"/>
  <c r="X5" i="18" s="1"/>
  <c r="Y10" i="16"/>
  <c r="W10" s="1"/>
  <c r="O10" i="18" s="1"/>
  <c r="AN8" i="16"/>
  <c r="AL8" s="1"/>
  <c r="X8" i="18" s="1"/>
  <c r="AN13" i="16"/>
  <c r="AL13" s="1"/>
  <c r="X13" i="18" s="1"/>
  <c r="AN18" i="16"/>
  <c r="AL18" s="1"/>
  <c r="X18" i="18" s="1"/>
  <c r="AN27" i="16"/>
  <c r="AL27" s="1"/>
  <c r="X27" i="18" s="1"/>
  <c r="AN12" i="16"/>
  <c r="AL12" s="1"/>
  <c r="X12" i="18" s="1"/>
  <c r="AN17" i="16"/>
  <c r="AL17" s="1"/>
  <c r="X17" i="18" s="1"/>
  <c r="AN28" i="16"/>
  <c r="AL28" s="1"/>
  <c r="X28" i="18" s="1"/>
  <c r="AN14" i="16"/>
  <c r="AL14" s="1"/>
  <c r="X14" i="18" s="1"/>
  <c r="AN23" i="16"/>
  <c r="AL23" s="1"/>
  <c r="X23" i="18" s="1"/>
  <c r="Y12" i="16"/>
  <c r="W12" s="1"/>
  <c r="O12" i="18" s="1"/>
  <c r="Y8" i="16"/>
  <c r="W8" s="1"/>
  <c r="O8" i="18" s="1"/>
  <c r="AN24" i="16"/>
  <c r="AL24" s="1"/>
  <c r="X24" i="18" s="1"/>
  <c r="Y15" i="16"/>
  <c r="W15" s="1"/>
  <c r="O15" i="18" s="1"/>
  <c r="AN20" i="16"/>
  <c r="AL20" s="1"/>
  <c r="X20" i="18" s="1"/>
  <c r="AN21" i="16"/>
  <c r="AL21" s="1"/>
  <c r="X21" i="18" s="1"/>
  <c r="AN31" i="16"/>
  <c r="AL31" s="1"/>
  <c r="X31" i="18" s="1"/>
  <c r="Y16" i="16"/>
  <c r="W16" s="1"/>
  <c r="O16" i="18" s="1"/>
  <c r="AN15" i="16"/>
  <c r="AL15" s="1"/>
  <c r="X15" i="18" s="1"/>
  <c r="Y5" i="16"/>
  <c r="W5" s="1"/>
  <c r="O5" i="18" s="1"/>
  <c r="Y4" i="16"/>
  <c r="W4" s="1"/>
  <c r="O4" i="18" s="1"/>
  <c r="AN16" i="16"/>
  <c r="AL16" s="1"/>
  <c r="X16" i="18" s="1"/>
  <c r="AN9" i="16"/>
  <c r="AL9" s="1"/>
  <c r="X9" i="18" s="1"/>
  <c r="AN4" i="16"/>
  <c r="AL4" s="1"/>
  <c r="X4" i="18" s="1"/>
  <c r="AN19" i="16"/>
  <c r="AL19" s="1"/>
  <c r="X19" i="18" s="1"/>
  <c r="AN32" i="16"/>
  <c r="AL32" s="1"/>
  <c r="X32" i="18" s="1"/>
  <c r="AN30" i="16"/>
  <c r="AL30" s="1"/>
  <c r="X30" i="18" s="1"/>
  <c r="AN10" i="16"/>
  <c r="AL10" s="1"/>
  <c r="X10" i="18" s="1"/>
  <c r="Y9" i="16"/>
  <c r="W9" s="1"/>
  <c r="O9" i="18" s="1"/>
  <c r="Y6" i="16"/>
  <c r="W6" s="1"/>
  <c r="O6" i="18" s="1"/>
  <c r="AN25" i="16"/>
  <c r="AL25" s="1"/>
  <c r="X25" i="18" s="1"/>
  <c r="AN6" i="16"/>
  <c r="AL6" s="1"/>
  <c r="X6" i="18" s="1"/>
  <c r="Y14" i="16"/>
  <c r="W14" s="1"/>
  <c r="O14" i="18" s="1"/>
  <c r="BD29" i="13"/>
  <c r="BD25"/>
  <c r="BD16"/>
  <c r="BD18"/>
  <c r="BD32"/>
  <c r="BD28"/>
  <c r="BD24"/>
  <c r="BD17"/>
  <c r="BD31"/>
  <c r="BD20"/>
  <c r="BD19"/>
  <c r="BD21"/>
  <c r="BD23"/>
  <c r="BD27"/>
  <c r="BD22"/>
  <c r="BD26"/>
  <c r="BD30"/>
  <c r="BD6"/>
  <c r="BD11"/>
  <c r="BD4"/>
  <c r="BD7"/>
  <c r="BD14"/>
  <c r="BD9"/>
  <c r="BD10"/>
  <c r="BD5"/>
  <c r="BD13"/>
  <c r="BD12"/>
  <c r="BD8"/>
  <c r="BD15"/>
  <c r="BD5" i="11"/>
  <c r="BD13"/>
  <c r="BD6"/>
  <c r="BD11"/>
  <c r="BD8"/>
  <c r="BD10"/>
  <c r="BD12"/>
  <c r="BD4"/>
  <c r="BD15"/>
  <c r="BD14"/>
  <c r="BD9"/>
  <c r="BD16"/>
  <c r="BD7"/>
  <c r="I26" i="9"/>
  <c r="BA16"/>
  <c r="BB16" s="1"/>
  <c r="N16" i="7" s="1"/>
  <c r="BF20" i="2"/>
  <c r="AX44"/>
  <c r="BF44" s="1"/>
  <c r="AX43"/>
  <c r="BF43" s="1"/>
  <c r="AX42"/>
  <c r="BF42" s="1"/>
  <c r="AX41"/>
  <c r="BF41" s="1"/>
  <c r="AX40"/>
  <c r="BF40" s="1"/>
  <c r="AX39"/>
  <c r="BF39" s="1"/>
  <c r="AX38"/>
  <c r="BF38" s="1"/>
  <c r="AX37"/>
  <c r="BF37" s="1"/>
  <c r="AX36"/>
  <c r="BF36" s="1"/>
  <c r="AX35"/>
  <c r="BF35" s="1"/>
  <c r="AX34"/>
  <c r="BF34" s="1"/>
  <c r="AX33"/>
  <c r="BF33" s="1"/>
  <c r="AX32"/>
  <c r="BF32" s="1"/>
  <c r="AX31"/>
  <c r="BF31" s="1"/>
  <c r="AX30"/>
  <c r="BF30" s="1"/>
  <c r="AX29"/>
  <c r="BF29" s="1"/>
  <c r="AX28"/>
  <c r="BF28" s="1"/>
  <c r="AX27"/>
  <c r="BF27" s="1"/>
  <c r="BM2"/>
  <c r="BT10"/>
  <c r="AX18"/>
  <c r="AX17"/>
  <c r="AX16"/>
  <c r="AX15"/>
  <c r="AX14"/>
  <c r="AX13"/>
  <c r="AX12"/>
  <c r="AX11"/>
  <c r="AX10"/>
  <c r="AX9"/>
  <c r="AX8"/>
  <c r="AX7"/>
  <c r="Q59" i="1"/>
  <c r="BE5" i="2"/>
  <c r="Q21" i="1"/>
  <c r="Q48"/>
  <c r="Q58"/>
  <c r="Q46"/>
  <c r="BU11" i="2"/>
  <c r="Q55" i="1"/>
  <c r="Q22"/>
  <c r="AK11" i="9"/>
  <c r="Q60" i="1"/>
  <c r="Q57"/>
  <c r="AK12" i="11"/>
  <c r="Q26" i="1"/>
  <c r="Q23"/>
  <c r="Q61"/>
  <c r="BE4" i="2"/>
  <c r="Q47" i="1"/>
  <c r="Q24"/>
  <c r="Q50"/>
  <c r="Q25"/>
  <c r="Q35"/>
  <c r="Q53"/>
  <c r="Q28"/>
  <c r="Q52"/>
  <c r="Q17"/>
  <c r="T20" i="17"/>
  <c r="T21" s="1"/>
  <c r="Q56" i="1"/>
  <c r="Q45"/>
  <c r="Q32"/>
  <c r="Q31"/>
  <c r="O36"/>
  <c r="Q16"/>
  <c r="Q51"/>
  <c r="BE6" i="2"/>
  <c r="AD14" i="1"/>
  <c r="AX21" i="2"/>
  <c r="Q62" i="1"/>
  <c r="Q49"/>
  <c r="U15" i="14"/>
  <c r="Q54" i="1"/>
  <c r="AK12" i="13"/>
  <c r="Q27" i="1"/>
  <c r="Q29"/>
  <c r="Q18"/>
  <c r="Q30"/>
  <c r="G17" i="16" l="1"/>
  <c r="H17" s="1"/>
  <c r="F17" i="18" s="1"/>
  <c r="J37" i="16"/>
  <c r="H37" s="1"/>
  <c r="F37" i="18" s="1"/>
  <c r="J4" i="16"/>
  <c r="H4" s="1"/>
  <c r="F4" i="18" s="1"/>
  <c r="J10" i="16"/>
  <c r="H10" s="1"/>
  <c r="F10" i="18" s="1"/>
  <c r="J31" i="16"/>
  <c r="H31" s="1"/>
  <c r="F31" i="18" s="1"/>
  <c r="J14" i="16"/>
  <c r="H14" s="1"/>
  <c r="F14" i="18" s="1"/>
  <c r="J27" i="16"/>
  <c r="H27" s="1"/>
  <c r="F27" i="18" s="1"/>
  <c r="J5" i="16"/>
  <c r="H5" s="1"/>
  <c r="F5" i="18" s="1"/>
  <c r="J24" i="16"/>
  <c r="H24" s="1"/>
  <c r="F24" i="18" s="1"/>
  <c r="J34" i="16"/>
  <c r="H34" s="1"/>
  <c r="F34" i="18" s="1"/>
  <c r="J25" i="16"/>
  <c r="H25" s="1"/>
  <c r="F25" i="18" s="1"/>
  <c r="J15" i="16"/>
  <c r="H15" s="1"/>
  <c r="F15" i="18" s="1"/>
  <c r="J32" i="16"/>
  <c r="H32" s="1"/>
  <c r="F32" i="18" s="1"/>
  <c r="J39" i="16"/>
  <c r="H39" s="1"/>
  <c r="F39" i="18" s="1"/>
  <c r="J35" i="16"/>
  <c r="H35" s="1"/>
  <c r="F35" i="18" s="1"/>
  <c r="J38" i="16"/>
  <c r="H38" s="1"/>
  <c r="F38" i="18" s="1"/>
  <c r="J7" i="16"/>
  <c r="H7" s="1"/>
  <c r="F7" i="18" s="1"/>
  <c r="J11" i="16"/>
  <c r="H11" s="1"/>
  <c r="F11" i="18" s="1"/>
  <c r="J36" i="16"/>
  <c r="H36" s="1"/>
  <c r="F36" i="18" s="1"/>
  <c r="J26" i="16"/>
  <c r="H26" s="1"/>
  <c r="F26" i="18" s="1"/>
  <c r="J16" i="16"/>
  <c r="J9"/>
  <c r="H9" s="1"/>
  <c r="F9" i="18" s="1"/>
  <c r="J28" i="16"/>
  <c r="H28" s="1"/>
  <c r="F28" i="18" s="1"/>
  <c r="J29" i="16"/>
  <c r="H29" s="1"/>
  <c r="F29" i="18" s="1"/>
  <c r="J30" i="16"/>
  <c r="H30" s="1"/>
  <c r="F30" i="18" s="1"/>
  <c r="J13" i="16"/>
  <c r="H13" s="1"/>
  <c r="F13" i="18" s="1"/>
  <c r="J6" i="16"/>
  <c r="H6" s="1"/>
  <c r="F6" i="18" s="1"/>
  <c r="J33" i="16"/>
  <c r="H33" s="1"/>
  <c r="F33" i="18" s="1"/>
  <c r="J41" i="16"/>
  <c r="H41" s="1"/>
  <c r="F41" i="18" s="1"/>
  <c r="J12" i="16"/>
  <c r="H12" s="1"/>
  <c r="F12" i="18" s="1"/>
  <c r="J40" i="16"/>
  <c r="H40" s="1"/>
  <c r="F40" i="18" s="1"/>
  <c r="J8" i="16"/>
  <c r="H8" s="1"/>
  <c r="F8" i="18" s="1"/>
  <c r="BB16" i="11"/>
  <c r="W16" i="7" s="1"/>
  <c r="BB14" i="13"/>
  <c r="AF14" i="7" s="1"/>
  <c r="BB10" i="13"/>
  <c r="AF10" i="7" s="1"/>
  <c r="BB13" i="13"/>
  <c r="AF13" i="7" s="1"/>
  <c r="BB9" i="13"/>
  <c r="AF9" i="7" s="1"/>
  <c r="BB12" i="13"/>
  <c r="AF12" i="7" s="1"/>
  <c r="BB6" i="13"/>
  <c r="AF6" i="7" s="1"/>
  <c r="BB4" i="13"/>
  <c r="AF4" i="7" s="1"/>
  <c r="BB11" i="13"/>
  <c r="AF11" i="7" s="1"/>
  <c r="BB7" i="13"/>
  <c r="AF7" i="7" s="1"/>
  <c r="BB8" i="13"/>
  <c r="AF8" i="7" s="1"/>
  <c r="BB5" i="13"/>
  <c r="AF5" i="7" s="1"/>
  <c r="BD16" i="9"/>
  <c r="BA17"/>
  <c r="BB17" s="1"/>
  <c r="N17" i="7" s="1"/>
  <c r="BD25" i="9"/>
  <c r="BD30"/>
  <c r="BD11"/>
  <c r="BD12"/>
  <c r="BD13"/>
  <c r="BD6"/>
  <c r="BD4"/>
  <c r="BD15"/>
  <c r="BD41"/>
  <c r="BD40"/>
  <c r="BD29"/>
  <c r="BD37"/>
  <c r="BD39"/>
  <c r="BD35"/>
  <c r="BD26"/>
  <c r="BD9"/>
  <c r="BD28"/>
  <c r="BD27"/>
  <c r="BD8"/>
  <c r="BD5"/>
  <c r="BD10"/>
  <c r="BD38"/>
  <c r="BD24"/>
  <c r="BD7"/>
  <c r="BD14"/>
  <c r="BD32"/>
  <c r="BD31"/>
  <c r="BD36"/>
  <c r="BD34"/>
  <c r="BD33"/>
  <c r="BF21" i="2"/>
  <c r="BE25"/>
  <c r="BE21"/>
  <c r="BE24"/>
  <c r="BE20"/>
  <c r="BE23"/>
  <c r="BE19"/>
  <c r="BE26"/>
  <c r="BE22"/>
  <c r="BE42"/>
  <c r="BE38"/>
  <c r="BE34"/>
  <c r="BE30"/>
  <c r="BE18"/>
  <c r="BE14"/>
  <c r="BE10"/>
  <c r="BE43"/>
  <c r="BE31"/>
  <c r="BE15"/>
  <c r="BE41"/>
  <c r="BE37"/>
  <c r="BE33"/>
  <c r="BE29"/>
  <c r="BE17"/>
  <c r="BE13"/>
  <c r="BE9"/>
  <c r="BE11"/>
  <c r="BE44"/>
  <c r="BE40"/>
  <c r="BE36"/>
  <c r="BE32"/>
  <c r="BE28"/>
  <c r="BE16"/>
  <c r="BE12"/>
  <c r="BE8"/>
  <c r="BE39"/>
  <c r="BE35"/>
  <c r="BE27"/>
  <c r="BE7"/>
  <c r="J58" i="5"/>
  <c r="J57"/>
  <c r="G50" i="7"/>
  <c r="G45"/>
  <c r="G40"/>
  <c r="G37"/>
  <c r="G35"/>
  <c r="G34"/>
  <c r="G33"/>
  <c r="G32"/>
  <c r="G31"/>
  <c r="G30"/>
  <c r="G29"/>
  <c r="G28"/>
  <c r="G26"/>
  <c r="G23"/>
  <c r="G20"/>
  <c r="G17"/>
  <c r="G14"/>
  <c r="G11"/>
  <c r="O37" i="1"/>
  <c r="T22" i="17"/>
  <c r="BU10" i="2"/>
  <c r="U16" i="14"/>
  <c r="AN45" i="9"/>
  <c r="AN63"/>
  <c r="AN40"/>
  <c r="W13" i="1"/>
  <c r="AN46" i="9"/>
  <c r="AN39"/>
  <c r="AN58"/>
  <c r="Q36" i="1"/>
  <c r="AN44" i="9"/>
  <c r="AN60"/>
  <c r="AX22" i="2"/>
  <c r="AN48" i="9"/>
  <c r="AK12"/>
  <c r="AN56"/>
  <c r="AK13" i="11"/>
  <c r="AN42" i="9"/>
  <c r="O38" i="1"/>
  <c r="AN47" i="9"/>
  <c r="AN53"/>
  <c r="AK13" i="13"/>
  <c r="AN43" i="9"/>
  <c r="AN61"/>
  <c r="AN59"/>
  <c r="AN55"/>
  <c r="AN51"/>
  <c r="AN54"/>
  <c r="AN49"/>
  <c r="AN50"/>
  <c r="AN41"/>
  <c r="AN62"/>
  <c r="AN52"/>
  <c r="AD13" i="1"/>
  <c r="AN57" i="9"/>
  <c r="G19" i="16" l="1"/>
  <c r="H19" s="1"/>
  <c r="F19" i="18" s="1"/>
  <c r="G18" i="16"/>
  <c r="H18" s="1"/>
  <c r="F18" i="18" s="1"/>
  <c r="J17" i="16"/>
  <c r="BA18" i="9"/>
  <c r="BB18" s="1"/>
  <c r="N18" i="7" s="1"/>
  <c r="J48" i="5"/>
  <c r="G47" i="7"/>
  <c r="J13" i="5"/>
  <c r="G12" i="7"/>
  <c r="J17" i="5"/>
  <c r="G16" i="7"/>
  <c r="J25" i="5"/>
  <c r="G24" i="7"/>
  <c r="J37" i="5"/>
  <c r="G36" i="7"/>
  <c r="J45" i="5"/>
  <c r="G44" i="7"/>
  <c r="J49" i="5"/>
  <c r="G48" i="7"/>
  <c r="J53" i="5"/>
  <c r="G52" i="7"/>
  <c r="J16" i="5"/>
  <c r="G15" i="7"/>
  <c r="J28" i="5"/>
  <c r="G27" i="7"/>
  <c r="J40" i="5"/>
  <c r="G39" i="7"/>
  <c r="J52" i="5"/>
  <c r="G51" i="7"/>
  <c r="J10" i="5"/>
  <c r="G9" i="7"/>
  <c r="J14" i="5"/>
  <c r="G13" i="7"/>
  <c r="J22" i="5"/>
  <c r="G21" i="7"/>
  <c r="J26" i="5"/>
  <c r="G25" i="7"/>
  <c r="J42" i="5"/>
  <c r="G41" i="7"/>
  <c r="J50" i="5"/>
  <c r="G49" i="7"/>
  <c r="J54" i="5"/>
  <c r="G53" i="7"/>
  <c r="J20" i="5"/>
  <c r="G19" i="7"/>
  <c r="J44" i="5"/>
  <c r="G43" i="7"/>
  <c r="J11" i="5"/>
  <c r="G10" i="7"/>
  <c r="J19" i="5"/>
  <c r="G18" i="7"/>
  <c r="J23" i="5"/>
  <c r="G22" i="7"/>
  <c r="J39" i="5"/>
  <c r="G38" i="7"/>
  <c r="J43" i="5"/>
  <c r="G42" i="7"/>
  <c r="J47" i="5"/>
  <c r="G46" i="7"/>
  <c r="J55" i="5"/>
  <c r="G54" i="7"/>
  <c r="BA19" i="9"/>
  <c r="BB19" s="1"/>
  <c r="N19" i="7" s="1"/>
  <c r="BF22" i="2"/>
  <c r="BB5" i="11"/>
  <c r="W5" i="7" s="1"/>
  <c r="BB11" i="11"/>
  <c r="W11" i="7" s="1"/>
  <c r="BB12" i="11"/>
  <c r="W12" i="7" s="1"/>
  <c r="BB10" i="11"/>
  <c r="W10" i="7" s="1"/>
  <c r="BB14" i="11"/>
  <c r="W14" i="7" s="1"/>
  <c r="BB6" i="11"/>
  <c r="W6" i="7" s="1"/>
  <c r="BB9" i="11"/>
  <c r="W9" i="7" s="1"/>
  <c r="BB13" i="11"/>
  <c r="W13" i="7" s="1"/>
  <c r="BB15" i="11"/>
  <c r="W15" i="7" s="1"/>
  <c r="BB8" i="11"/>
  <c r="W8" i="7" s="1"/>
  <c r="BB7" i="11"/>
  <c r="W7" i="7" s="1"/>
  <c r="BB4" i="11"/>
  <c r="W4" i="7" s="1"/>
  <c r="BD17" i="9"/>
  <c r="BB33"/>
  <c r="N33" i="7" s="1"/>
  <c r="BB38" i="9"/>
  <c r="N38" i="7" s="1"/>
  <c r="BB26" i="9"/>
  <c r="N26" i="7" s="1"/>
  <c r="BB11" i="9"/>
  <c r="N11" i="7" s="1"/>
  <c r="BB34" i="9"/>
  <c r="N34" i="7" s="1"/>
  <c r="BB27" i="9"/>
  <c r="N27" i="7" s="1"/>
  <c r="BB6" i="9"/>
  <c r="N6" i="7" s="1"/>
  <c r="BB7" i="9"/>
  <c r="N7" i="7" s="1"/>
  <c r="BB28" i="9"/>
  <c r="N28" i="7" s="1"/>
  <c r="BB13" i="9"/>
  <c r="N13" i="7" s="1"/>
  <c r="BB31" i="9"/>
  <c r="N31" i="7" s="1"/>
  <c r="BB12" i="9"/>
  <c r="N12" i="7" s="1"/>
  <c r="BB32" i="9"/>
  <c r="N32" i="7" s="1"/>
  <c r="BB29" i="9"/>
  <c r="N29" i="7" s="1"/>
  <c r="BB4" i="9"/>
  <c r="N4" i="7" s="1"/>
  <c r="BB14" i="9"/>
  <c r="N14" i="7" s="1"/>
  <c r="BB10" i="9"/>
  <c r="N10" i="7" s="1"/>
  <c r="BB35" i="9"/>
  <c r="N35" i="7" s="1"/>
  <c r="BB40" i="9"/>
  <c r="N40" i="7" s="1"/>
  <c r="BB36" i="9"/>
  <c r="N36" i="7" s="1"/>
  <c r="BB39" i="9"/>
  <c r="N39" i="7" s="1"/>
  <c r="BB41" i="9"/>
  <c r="N41" i="7" s="1"/>
  <c r="BB9" i="9"/>
  <c r="N9" i="7" s="1"/>
  <c r="BB15" i="9"/>
  <c r="N15" i="7" s="1"/>
  <c r="BB30" i="9"/>
  <c r="N30" i="7" s="1"/>
  <c r="BB24" i="9"/>
  <c r="N24" i="7" s="1"/>
  <c r="BB5" i="9"/>
  <c r="N5" i="7" s="1"/>
  <c r="BB37" i="9"/>
  <c r="N37" i="7" s="1"/>
  <c r="BB8" i="9"/>
  <c r="N8" i="7" s="1"/>
  <c r="BB25" i="9"/>
  <c r="N25" i="7" s="1"/>
  <c r="BG3" i="5"/>
  <c r="F3" i="7" s="1"/>
  <c r="BC3" i="5"/>
  <c r="BB3"/>
  <c r="E3" i="7" s="1"/>
  <c r="U17" i="14"/>
  <c r="AK13" i="9"/>
  <c r="Q38" i="1"/>
  <c r="Q37"/>
  <c r="AK14" i="11"/>
  <c r="AK14" i="13"/>
  <c r="T23" i="17"/>
  <c r="AX23" i="2"/>
  <c r="O39" i="1"/>
  <c r="BF23" i="2" l="1"/>
  <c r="G20" i="16"/>
  <c r="H20" s="1"/>
  <c r="F20" i="18" s="1"/>
  <c r="J19" i="16"/>
  <c r="J18"/>
  <c r="BA20" i="9"/>
  <c r="BB20" s="1"/>
  <c r="N20" i="7" s="1"/>
  <c r="BD18" i="9"/>
  <c r="BD19"/>
  <c r="BC54" i="5"/>
  <c r="BC53"/>
  <c r="BC52"/>
  <c r="BC51"/>
  <c r="BC50"/>
  <c r="BC49"/>
  <c r="BC48"/>
  <c r="BC47"/>
  <c r="BC46"/>
  <c r="BC45"/>
  <c r="BC44"/>
  <c r="BC43"/>
  <c r="BC42"/>
  <c r="BC41"/>
  <c r="BC40"/>
  <c r="BC39"/>
  <c r="BC38"/>
  <c r="BC37"/>
  <c r="BC36"/>
  <c r="BC35"/>
  <c r="BC34"/>
  <c r="BC33"/>
  <c r="BC32"/>
  <c r="BC31"/>
  <c r="BC30"/>
  <c r="BC29"/>
  <c r="BC28"/>
  <c r="AE31"/>
  <c r="BC27"/>
  <c r="AE30"/>
  <c r="BC26"/>
  <c r="BC25"/>
  <c r="BC24"/>
  <c r="BC23"/>
  <c r="BC22"/>
  <c r="C27"/>
  <c r="I27" s="1"/>
  <c r="A27"/>
  <c r="C26"/>
  <c r="I26" s="1"/>
  <c r="A26"/>
  <c r="C25"/>
  <c r="I25" s="1"/>
  <c r="A25"/>
  <c r="C24"/>
  <c r="I24" s="1"/>
  <c r="A24"/>
  <c r="C23"/>
  <c r="I23" s="1"/>
  <c r="A23"/>
  <c r="C22"/>
  <c r="I22" s="1"/>
  <c r="A22"/>
  <c r="C21"/>
  <c r="I21" s="1"/>
  <c r="A21"/>
  <c r="C20"/>
  <c r="I20" s="1"/>
  <c r="A20"/>
  <c r="C19"/>
  <c r="I19" s="1"/>
  <c r="A19"/>
  <c r="C18"/>
  <c r="I18" s="1"/>
  <c r="A18"/>
  <c r="C17"/>
  <c r="I17" s="1"/>
  <c r="A17"/>
  <c r="C16"/>
  <c r="I16" s="1"/>
  <c r="A16"/>
  <c r="C15"/>
  <c r="I15" s="1"/>
  <c r="A15"/>
  <c r="C14"/>
  <c r="I14" s="1"/>
  <c r="A14"/>
  <c r="C13"/>
  <c r="I13" s="1"/>
  <c r="A13"/>
  <c r="C12"/>
  <c r="I12" s="1"/>
  <c r="A12"/>
  <c r="C11"/>
  <c r="I11" s="1"/>
  <c r="A11"/>
  <c r="C10"/>
  <c r="I10" s="1"/>
  <c r="A10"/>
  <c r="Y2"/>
  <c r="R2"/>
  <c r="AK3"/>
  <c r="AO59"/>
  <c r="AO61"/>
  <c r="AF17"/>
  <c r="AO63"/>
  <c r="T24" i="17"/>
  <c r="AF18" i="5"/>
  <c r="AO60"/>
  <c r="AK15" i="13"/>
  <c r="AK14" i="9"/>
  <c r="Q39" i="1"/>
  <c r="AF6" i="5"/>
  <c r="AX24" i="2"/>
  <c r="AX25" s="1"/>
  <c r="U18" i="14"/>
  <c r="AF19" i="5"/>
  <c r="O40" i="1"/>
  <c r="O41" s="1"/>
  <c r="AO62" i="5"/>
  <c r="AK15" i="11"/>
  <c r="BF24" i="2" l="1"/>
  <c r="G22" i="16"/>
  <c r="H22" s="1"/>
  <c r="F22" i="18" s="1"/>
  <c r="G21" i="16"/>
  <c r="H21" s="1"/>
  <c r="F21" i="18" s="1"/>
  <c r="J20" i="16"/>
  <c r="BA22" i="9"/>
  <c r="BB22" s="1"/>
  <c r="N22" i="7" s="1"/>
  <c r="BD20" i="9"/>
  <c r="BA21"/>
  <c r="BB21" s="1"/>
  <c r="N21" i="7" s="1"/>
  <c r="BF25" i="2"/>
  <c r="Q40" i="1"/>
  <c r="AK4" i="5"/>
  <c r="AK16" i="11"/>
  <c r="T25" i="17"/>
  <c r="T26" s="1"/>
  <c r="AX26" i="2"/>
  <c r="U19" i="14"/>
  <c r="O42" i="1"/>
  <c r="AK15" i="9"/>
  <c r="AK16" i="13"/>
  <c r="Q41" i="1"/>
  <c r="G23" i="16" l="1"/>
  <c r="H23" s="1"/>
  <c r="F23" i="18" s="1"/>
  <c r="BA23" i="9"/>
  <c r="BB23" s="1"/>
  <c r="N23" i="7" s="1"/>
  <c r="BF26" i="2"/>
  <c r="J22" i="16"/>
  <c r="J21"/>
  <c r="BD21" i="9"/>
  <c r="BD22"/>
  <c r="T27" i="17"/>
  <c r="U20" i="14"/>
  <c r="AK17" i="11"/>
  <c r="AK5" i="5"/>
  <c r="Q42" i="1"/>
  <c r="AK17" i="13"/>
  <c r="AK16" i="9"/>
  <c r="BD23" l="1"/>
  <c r="J23" i="16"/>
  <c r="AM2" i="2"/>
  <c r="Z27"/>
  <c r="AF27" s="1"/>
  <c r="Z26"/>
  <c r="AF26" s="1"/>
  <c r="Z25"/>
  <c r="AF25" s="1"/>
  <c r="Z24"/>
  <c r="AF24" s="1"/>
  <c r="Z23"/>
  <c r="AF23" s="1"/>
  <c r="Z22"/>
  <c r="AF22" s="1"/>
  <c r="Z21"/>
  <c r="AF21" s="1"/>
  <c r="Z20"/>
  <c r="AF20" s="1"/>
  <c r="Z19"/>
  <c r="AF19" s="1"/>
  <c r="Z18"/>
  <c r="AF18" s="1"/>
  <c r="Z17"/>
  <c r="AF17" s="1"/>
  <c r="Z16"/>
  <c r="AF16" s="1"/>
  <c r="Z15"/>
  <c r="AF15" s="1"/>
  <c r="Z14"/>
  <c r="AF14" s="1"/>
  <c r="Z13"/>
  <c r="AF13" s="1"/>
  <c r="Z12"/>
  <c r="AF12" s="1"/>
  <c r="Z11"/>
  <c r="AF11" s="1"/>
  <c r="Z10"/>
  <c r="AF10" s="1"/>
  <c r="X27"/>
  <c r="X26"/>
  <c r="X25"/>
  <c r="X24"/>
  <c r="X23"/>
  <c r="X22"/>
  <c r="X21"/>
  <c r="X20"/>
  <c r="X19"/>
  <c r="X18"/>
  <c r="X17"/>
  <c r="X16"/>
  <c r="X15"/>
  <c r="X14"/>
  <c r="X13"/>
  <c r="X12"/>
  <c r="X11"/>
  <c r="X10"/>
  <c r="X28"/>
  <c r="AF28" s="1"/>
  <c r="X29"/>
  <c r="AF29" s="1"/>
  <c r="X30"/>
  <c r="AF30" s="1"/>
  <c r="X31"/>
  <c r="AF31" s="1"/>
  <c r="X32"/>
  <c r="AF32" s="1"/>
  <c r="X33"/>
  <c r="AF33" s="1"/>
  <c r="X34"/>
  <c r="AF34" s="1"/>
  <c r="X35"/>
  <c r="AF35" s="1"/>
  <c r="X36"/>
  <c r="AF36" s="1"/>
  <c r="X37"/>
  <c r="AF37" s="1"/>
  <c r="X38"/>
  <c r="AF38" s="1"/>
  <c r="X39"/>
  <c r="AF39" s="1"/>
  <c r="X40"/>
  <c r="AF40" s="1"/>
  <c r="X41"/>
  <c r="AF41" s="1"/>
  <c r="X42"/>
  <c r="AF42" s="1"/>
  <c r="X43"/>
  <c r="AF43" s="1"/>
  <c r="X44"/>
  <c r="AF44" s="1"/>
  <c r="X45"/>
  <c r="AF45" s="1"/>
  <c r="X46"/>
  <c r="AF46" s="1"/>
  <c r="X47"/>
  <c r="AF47" s="1"/>
  <c r="X48"/>
  <c r="AF48" s="1"/>
  <c r="X49"/>
  <c r="AF49" s="1"/>
  <c r="X50"/>
  <c r="AF50" s="1"/>
  <c r="X51"/>
  <c r="AF51" s="1"/>
  <c r="X52"/>
  <c r="AF52" s="1"/>
  <c r="X53"/>
  <c r="AF53" s="1"/>
  <c r="X54"/>
  <c r="AF54" s="1"/>
  <c r="X55"/>
  <c r="AF55" s="1"/>
  <c r="X56"/>
  <c r="AF56" s="1"/>
  <c r="X57"/>
  <c r="AF57" s="1"/>
  <c r="X58"/>
  <c r="AF58" s="1"/>
  <c r="X59"/>
  <c r="AF59" s="1"/>
  <c r="X60"/>
  <c r="AF60" s="1"/>
  <c r="M2"/>
  <c r="T28" i="17"/>
  <c r="AK18" i="11"/>
  <c r="D5" i="1"/>
  <c r="U21" i="14"/>
  <c r="T29" i="17"/>
  <c r="AK18" i="13"/>
  <c r="AK6" i="5"/>
  <c r="Q13" i="1"/>
  <c r="AK17" i="9"/>
  <c r="AU11" i="2"/>
  <c r="R6" i="16" l="1"/>
  <c r="C6"/>
  <c r="AG6"/>
  <c r="AF8" i="13"/>
  <c r="AF8" i="11"/>
  <c r="AF8" i="9"/>
  <c r="AF8" i="5"/>
  <c r="AK7"/>
  <c r="U22" i="14"/>
  <c r="T30" i="17"/>
  <c r="AK19" i="13"/>
  <c r="AK19" i="11"/>
  <c r="AK18" i="9"/>
  <c r="AT10" i="2" l="1"/>
  <c r="E51" i="1"/>
  <c r="E26"/>
  <c r="AK8" i="5"/>
  <c r="K67" i="1"/>
  <c r="AE6" i="2"/>
  <c r="E56" i="1"/>
  <c r="K46"/>
  <c r="T31" i="17"/>
  <c r="K40" i="1"/>
  <c r="E32"/>
  <c r="E61"/>
  <c r="K52"/>
  <c r="K38"/>
  <c r="K76"/>
  <c r="K62"/>
  <c r="E57"/>
  <c r="K20"/>
  <c r="K31"/>
  <c r="E34"/>
  <c r="K68"/>
  <c r="K29"/>
  <c r="E42"/>
  <c r="E54"/>
  <c r="E73"/>
  <c r="E25"/>
  <c r="E28"/>
  <c r="AE5" i="2"/>
  <c r="E50" i="1"/>
  <c r="E71"/>
  <c r="E43"/>
  <c r="C13"/>
  <c r="K53"/>
  <c r="E33"/>
  <c r="K18"/>
  <c r="K30"/>
  <c r="K27"/>
  <c r="E45"/>
  <c r="K73"/>
  <c r="AK19" i="9"/>
  <c r="U23" i="14"/>
  <c r="U10" i="2"/>
  <c r="K74" i="1"/>
  <c r="K36"/>
  <c r="E65"/>
  <c r="K28"/>
  <c r="E53"/>
  <c r="K17"/>
  <c r="K54"/>
  <c r="E67"/>
  <c r="E36"/>
  <c r="K72"/>
  <c r="AE9" i="2"/>
  <c r="K58" i="1"/>
  <c r="K21"/>
  <c r="E37"/>
  <c r="E68"/>
  <c r="E69"/>
  <c r="K64"/>
  <c r="E70"/>
  <c r="E40"/>
  <c r="K48"/>
  <c r="K75"/>
  <c r="K51"/>
  <c r="K24"/>
  <c r="E27"/>
  <c r="E58"/>
  <c r="E29"/>
  <c r="AK20" i="11"/>
  <c r="K47" i="1"/>
  <c r="E4"/>
  <c r="K71"/>
  <c r="K35"/>
  <c r="K19"/>
  <c r="E39"/>
  <c r="AE4" i="2"/>
  <c r="K41" i="1"/>
  <c r="K66"/>
  <c r="E44"/>
  <c r="K37"/>
  <c r="AE7" i="2"/>
  <c r="AK20" i="13"/>
  <c r="K33" i="1"/>
  <c r="K16"/>
  <c r="E41"/>
  <c r="K65"/>
  <c r="K56"/>
  <c r="K39"/>
  <c r="E23"/>
  <c r="E47"/>
  <c r="K32"/>
  <c r="E31"/>
  <c r="K55"/>
  <c r="E55"/>
  <c r="E48"/>
  <c r="K50"/>
  <c r="AU10" i="2"/>
  <c r="AE8"/>
  <c r="E63" i="1"/>
  <c r="K61"/>
  <c r="E38"/>
  <c r="K63"/>
  <c r="E66"/>
  <c r="E30"/>
  <c r="E24"/>
  <c r="K69"/>
  <c r="K34"/>
  <c r="K60"/>
  <c r="K26"/>
  <c r="E72"/>
  <c r="E35"/>
  <c r="AN62" i="5"/>
  <c r="K49" i="1"/>
  <c r="K25"/>
  <c r="E62"/>
  <c r="K59"/>
  <c r="AN59" i="5"/>
  <c r="K57" i="1"/>
  <c r="E52"/>
  <c r="K44"/>
  <c r="K45"/>
  <c r="K70"/>
  <c r="E46"/>
  <c r="E49"/>
  <c r="E64"/>
  <c r="AN63" i="5"/>
  <c r="AN61"/>
  <c r="AN60"/>
  <c r="BD52" l="1"/>
  <c r="BD7"/>
  <c r="BD48"/>
  <c r="BD4"/>
  <c r="BD27"/>
  <c r="BD21"/>
  <c r="BD47"/>
  <c r="BD8"/>
  <c r="BD22"/>
  <c r="BD34"/>
  <c r="BD26"/>
  <c r="BD10"/>
  <c r="BD33"/>
  <c r="BD50"/>
  <c r="BD11"/>
  <c r="BD36"/>
  <c r="BD38"/>
  <c r="BD39"/>
  <c r="BD18"/>
  <c r="BD40"/>
  <c r="BD49"/>
  <c r="BD41"/>
  <c r="BD32"/>
  <c r="BD53"/>
  <c r="BD46"/>
  <c r="BD16"/>
  <c r="BD51"/>
  <c r="BD37"/>
  <c r="BD9"/>
  <c r="BD29"/>
  <c r="BD28"/>
  <c r="BD14"/>
  <c r="BD30"/>
  <c r="BD19"/>
  <c r="BD31"/>
  <c r="BD44"/>
  <c r="BD17"/>
  <c r="BD6"/>
  <c r="BD25"/>
  <c r="BD23"/>
  <c r="BD20"/>
  <c r="BD5"/>
  <c r="BD24"/>
  <c r="BD35"/>
  <c r="BD42"/>
  <c r="BD12"/>
  <c r="BD54"/>
  <c r="BD13"/>
  <c r="BD43"/>
  <c r="BD45"/>
  <c r="BD15"/>
  <c r="AE28" i="2"/>
  <c r="AE49"/>
  <c r="AE40"/>
  <c r="AE25"/>
  <c r="AE51"/>
  <c r="AE22"/>
  <c r="AE10"/>
  <c r="AE34"/>
  <c r="AE53"/>
  <c r="AE29"/>
  <c r="AE57"/>
  <c r="AE46"/>
  <c r="AE20"/>
  <c r="AE16"/>
  <c r="AE37"/>
  <c r="AE52"/>
  <c r="AE33"/>
  <c r="AE32"/>
  <c r="AE26"/>
  <c r="AE60"/>
  <c r="AE11"/>
  <c r="AE47"/>
  <c r="AE23"/>
  <c r="AE14"/>
  <c r="AE42"/>
  <c r="AE21"/>
  <c r="AE13"/>
  <c r="AE24"/>
  <c r="AE50"/>
  <c r="AE35"/>
  <c r="AE27"/>
  <c r="AE56"/>
  <c r="AE41"/>
  <c r="AE43"/>
  <c r="AE31"/>
  <c r="AE19"/>
  <c r="AE36"/>
  <c r="AE59"/>
  <c r="AE44"/>
  <c r="AE12"/>
  <c r="AE38"/>
  <c r="AE58"/>
  <c r="AE18"/>
  <c r="AE39"/>
  <c r="AE54"/>
  <c r="AE48"/>
  <c r="AE45"/>
  <c r="AE15"/>
  <c r="AE17"/>
  <c r="AE55"/>
  <c r="AE30"/>
  <c r="C4"/>
  <c r="F4" s="1"/>
  <c r="T32" i="17"/>
  <c r="AP1" i="9"/>
  <c r="AP45"/>
  <c r="U9" i="2"/>
  <c r="AP55" i="9"/>
  <c r="AP50"/>
  <c r="AP62"/>
  <c r="AP57"/>
  <c r="AP42"/>
  <c r="U24" i="14"/>
  <c r="AP58" i="9"/>
  <c r="AP63"/>
  <c r="AK21" i="13"/>
  <c r="AP61" i="9"/>
  <c r="AP44"/>
  <c r="AP40"/>
  <c r="AP53"/>
  <c r="T33" i="17"/>
  <c r="AP46" i="9"/>
  <c r="AP54"/>
  <c r="AP1" i="11"/>
  <c r="AP38"/>
  <c r="AK20" i="9"/>
  <c r="AP39"/>
  <c r="AK9" i="5"/>
  <c r="AP51" i="9"/>
  <c r="AP39" i="11"/>
  <c r="AK21"/>
  <c r="AP48" i="9"/>
  <c r="AP44" i="11"/>
  <c r="AP1" i="13"/>
  <c r="AP38"/>
  <c r="AP60" i="9"/>
  <c r="AP46" i="13"/>
  <c r="AP59"/>
  <c r="AP59" i="9"/>
  <c r="AP55" i="13"/>
  <c r="AP56" i="9"/>
  <c r="AP47"/>
  <c r="AP41"/>
  <c r="AP57" i="13"/>
  <c r="AP49" i="9"/>
  <c r="AP42" i="11"/>
  <c r="AP63"/>
  <c r="AP53" i="13"/>
  <c r="AP60"/>
  <c r="AP41" i="11"/>
  <c r="AP43" i="9"/>
  <c r="AP51" i="13"/>
  <c r="AP52" i="9"/>
  <c r="AP55" i="11"/>
  <c r="AP57"/>
  <c r="AP61"/>
  <c r="AP45"/>
  <c r="AP36"/>
  <c r="AP60"/>
  <c r="AP33"/>
  <c r="AP54"/>
  <c r="AP47"/>
  <c r="AP46"/>
  <c r="AP37"/>
  <c r="AP59"/>
  <c r="AP48"/>
  <c r="AP52"/>
  <c r="AP49"/>
  <c r="AP51"/>
  <c r="AP35"/>
  <c r="AP58"/>
  <c r="AP56"/>
  <c r="AP53"/>
  <c r="AP50"/>
  <c r="AP40"/>
  <c r="AP43"/>
  <c r="AP62"/>
  <c r="AP34"/>
  <c r="AP61" i="13"/>
  <c r="AP42"/>
  <c r="AP47"/>
  <c r="AP58"/>
  <c r="AP54"/>
  <c r="AP50"/>
  <c r="AP44"/>
  <c r="AP40"/>
  <c r="AP33"/>
  <c r="AP52"/>
  <c r="AP39"/>
  <c r="AP36"/>
  <c r="AP62"/>
  <c r="AP63"/>
  <c r="AP37"/>
  <c r="AP48"/>
  <c r="AP49"/>
  <c r="AP56"/>
  <c r="AP43"/>
  <c r="AP41"/>
  <c r="AP45"/>
  <c r="AP34"/>
  <c r="AP35"/>
  <c r="AG5" i="16" l="1"/>
  <c r="R5"/>
  <c r="C5"/>
  <c r="AF7" i="5"/>
  <c r="BB15"/>
  <c r="E15" i="7" s="1"/>
  <c r="BB43" i="5"/>
  <c r="E43" i="7" s="1"/>
  <c r="BB54" i="5"/>
  <c r="E54" i="7" s="1"/>
  <c r="BB42" i="5"/>
  <c r="E42" i="7" s="1"/>
  <c r="BB5" i="5"/>
  <c r="E5" i="7" s="1"/>
  <c r="BB23" i="5"/>
  <c r="E23" i="7" s="1"/>
  <c r="BB44" i="5"/>
  <c r="E44" i="7" s="1"/>
  <c r="BB19" i="5"/>
  <c r="E19" i="7" s="1"/>
  <c r="BB37" i="5"/>
  <c r="E37" i="7" s="1"/>
  <c r="BB41" i="5"/>
  <c r="E41" i="7" s="1"/>
  <c r="BB40" i="5"/>
  <c r="E40" i="7" s="1"/>
  <c r="BB38" i="5"/>
  <c r="E38" i="7" s="1"/>
  <c r="BB36" i="5"/>
  <c r="E36" i="7" s="1"/>
  <c r="BB10" i="5"/>
  <c r="E10" i="7" s="1"/>
  <c r="BB22" i="5"/>
  <c r="E22" i="7" s="1"/>
  <c r="BB27" i="5"/>
  <c r="E27" i="7" s="1"/>
  <c r="BB6" i="5"/>
  <c r="E6" i="7" s="1"/>
  <c r="BB14" i="5"/>
  <c r="E14" i="7" s="1"/>
  <c r="BB29" i="5"/>
  <c r="E29" i="7" s="1"/>
  <c r="BB16" i="5"/>
  <c r="E16" i="7" s="1"/>
  <c r="BB53" i="5"/>
  <c r="E53" i="7" s="1"/>
  <c r="BB18" i="5"/>
  <c r="E18" i="7" s="1"/>
  <c r="BB50" i="5"/>
  <c r="E50" i="7" s="1"/>
  <c r="BB47" i="5"/>
  <c r="E47" i="7" s="1"/>
  <c r="BB48" i="5"/>
  <c r="E48" i="7" s="1"/>
  <c r="BB12" i="5"/>
  <c r="E12" i="7" s="1"/>
  <c r="BB35" i="5"/>
  <c r="E35" i="7" s="1"/>
  <c r="BB24" i="5"/>
  <c r="E24" i="7" s="1"/>
  <c r="BB20" i="5"/>
  <c r="E20" i="7" s="1"/>
  <c r="BB25" i="5"/>
  <c r="E25" i="7" s="1"/>
  <c r="BB31" i="5"/>
  <c r="E31" i="7" s="1"/>
  <c r="BB30" i="5"/>
  <c r="E30" i="7" s="1"/>
  <c r="BB32" i="5"/>
  <c r="E32" i="7" s="1"/>
  <c r="BB39" i="5"/>
  <c r="E39" i="7" s="1"/>
  <c r="BB33" i="5"/>
  <c r="E33" i="7" s="1"/>
  <c r="BB26" i="5"/>
  <c r="E26" i="7" s="1"/>
  <c r="BB34" i="5"/>
  <c r="E34" i="7" s="1"/>
  <c r="BB4" i="5"/>
  <c r="E4" i="7" s="1"/>
  <c r="BB7" i="5"/>
  <c r="E7" i="7" s="1"/>
  <c r="BB52" i="5"/>
  <c r="E52" i="7" s="1"/>
  <c r="BB45" i="5"/>
  <c r="E45" i="7" s="1"/>
  <c r="BB13" i="5"/>
  <c r="E13" i="7" s="1"/>
  <c r="BB17" i="5"/>
  <c r="E17" i="7" s="1"/>
  <c r="BB28" i="5"/>
  <c r="E28" i="7" s="1"/>
  <c r="BB9" i="5"/>
  <c r="E9" i="7" s="1"/>
  <c r="BB51" i="5"/>
  <c r="E51" i="7" s="1"/>
  <c r="BB46" i="5"/>
  <c r="E46" i="7" s="1"/>
  <c r="BB49" i="5"/>
  <c r="E49" i="7" s="1"/>
  <c r="BB11" i="5"/>
  <c r="E11" i="7" s="1"/>
  <c r="BB8" i="5"/>
  <c r="E8" i="7" s="1"/>
  <c r="BB21" i="5"/>
  <c r="E21" i="7" s="1"/>
  <c r="AF14" i="5"/>
  <c r="AK22" i="13"/>
  <c r="AK10" i="5"/>
  <c r="T34" i="17"/>
  <c r="C14" i="1"/>
  <c r="K13"/>
  <c r="AK22" i="11"/>
  <c r="AP1" i="5"/>
  <c r="D4" i="2"/>
  <c r="AP63" i="5"/>
  <c r="U25" i="14"/>
  <c r="AK21" i="9"/>
  <c r="AP62" i="5"/>
  <c r="AP60"/>
  <c r="E13" i="1"/>
  <c r="V1" i="14" l="1"/>
  <c r="C5" i="2"/>
  <c r="F5" s="1"/>
  <c r="E14" i="1"/>
  <c r="C15"/>
  <c r="D5" i="2"/>
  <c r="AP61" i="5"/>
  <c r="E4" i="2"/>
  <c r="T35" i="17"/>
  <c r="AK11" i="5"/>
  <c r="AK22" i="9"/>
  <c r="U26" i="14"/>
  <c r="AK23" i="13"/>
  <c r="AP59" i="5"/>
  <c r="AK23" i="11"/>
  <c r="C6" i="2" l="1"/>
  <c r="C16" i="1"/>
  <c r="AK23" i="9"/>
  <c r="E15" i="1"/>
  <c r="AK24" i="13"/>
  <c r="E5" i="2"/>
  <c r="T36" i="17"/>
  <c r="AO55" i="5"/>
  <c r="AO58"/>
  <c r="AO57"/>
  <c r="D6" i="2"/>
  <c r="AK24" i="11"/>
  <c r="AO56" i="5"/>
  <c r="U27" i="14"/>
  <c r="AK12" i="5"/>
  <c r="AK13" s="1"/>
  <c r="C7" i="2" l="1"/>
  <c r="F6"/>
  <c r="AN58" i="5"/>
  <c r="D7" i="2"/>
  <c r="AN55" i="5"/>
  <c r="AN57"/>
  <c r="E6" i="2"/>
  <c r="AK25" i="13"/>
  <c r="U28" i="14"/>
  <c r="AK14" i="5"/>
  <c r="E16" i="1"/>
  <c r="AK24" i="9"/>
  <c r="T37" i="17"/>
  <c r="T38" s="1"/>
  <c r="C17" i="1"/>
  <c r="AN56" i="5"/>
  <c r="AK25" i="11"/>
  <c r="C8" i="2" l="1"/>
  <c r="F7"/>
  <c r="AK26" i="11"/>
  <c r="AK15" i="5"/>
  <c r="U29" i="14"/>
  <c r="AK26" i="13"/>
  <c r="AK25" i="9"/>
  <c r="E7" i="2"/>
  <c r="T39" i="17"/>
  <c r="C18" i="1"/>
  <c r="C9" i="2" l="1"/>
  <c r="BG27"/>
  <c r="AK27" i="11"/>
  <c r="AK26" i="9"/>
  <c r="U30" i="14"/>
  <c r="AK27" i="13"/>
  <c r="C19" i="1"/>
  <c r="T40" i="17"/>
  <c r="C10" i="2" l="1"/>
  <c r="F10" s="1"/>
  <c r="F8"/>
  <c r="F9"/>
  <c r="AR1" i="9"/>
  <c r="C20" i="1"/>
  <c r="E59"/>
  <c r="T41" i="17"/>
  <c r="T42" s="1"/>
  <c r="U31" i="14"/>
  <c r="AK27" i="9"/>
  <c r="C11" i="2" l="1"/>
  <c r="F11" s="1"/>
  <c r="BB16" i="13"/>
  <c r="AF16" i="7" s="1"/>
  <c r="BB17" i="13"/>
  <c r="AF17" i="7" s="1"/>
  <c r="BB18" i="13"/>
  <c r="AF18" i="7" s="1"/>
  <c r="BB15" i="13"/>
  <c r="AF15" i="7" s="1"/>
  <c r="J26" i="9"/>
  <c r="J24"/>
  <c r="J10" i="13"/>
  <c r="J21"/>
  <c r="J23"/>
  <c r="J13"/>
  <c r="J7"/>
  <c r="J18"/>
  <c r="T43" i="17"/>
  <c r="U32" i="14"/>
  <c r="BB22" i="13" l="1"/>
  <c r="AF22" i="7" s="1"/>
  <c r="BB21" i="13"/>
  <c r="AF21" i="7" s="1"/>
  <c r="BB27" i="13"/>
  <c r="AF27" i="7" s="1"/>
  <c r="BB30" i="13"/>
  <c r="AF30" i="7" s="1"/>
  <c r="BB19" i="13"/>
  <c r="AF19" i="7" s="1"/>
  <c r="BB28" i="13"/>
  <c r="AF28" i="7" s="1"/>
  <c r="BB23" i="13"/>
  <c r="AF23" i="7" s="1"/>
  <c r="BB20" i="13"/>
  <c r="AF20" i="7" s="1"/>
  <c r="BB31" i="13"/>
  <c r="AF31" i="7" s="1"/>
  <c r="BB24" i="13"/>
  <c r="AF24" i="7" s="1"/>
  <c r="BB25" i="13"/>
  <c r="AF25" i="7" s="1"/>
  <c r="BB26" i="13"/>
  <c r="AF26" i="7" s="1"/>
  <c r="BB29" i="13"/>
  <c r="AF29" i="7" s="1"/>
  <c r="BB32" i="13"/>
  <c r="AF32" i="7" s="1"/>
  <c r="T44" i="17"/>
  <c r="U33" i="14"/>
  <c r="T45" i="17"/>
  <c r="J9" i="11" l="1"/>
  <c r="J28"/>
  <c r="J31"/>
  <c r="J34"/>
  <c r="J36"/>
  <c r="R24" i="16" l="1" a="1"/>
  <c r="AG24" l="1" a="1"/>
  <c r="D11" i="2"/>
  <c r="Q19" i="1"/>
  <c r="T22" i="14"/>
  <c r="T2206"/>
  <c r="T2133"/>
  <c r="T3371"/>
  <c r="T2997"/>
  <c r="T3072"/>
  <c r="AP57" i="5"/>
  <c r="Q33" i="1"/>
  <c r="T879" i="14"/>
  <c r="T3494"/>
  <c r="T1130"/>
  <c r="T2218"/>
  <c r="T2839"/>
  <c r="T1583"/>
  <c r="T2443"/>
  <c r="T3266"/>
  <c r="T3327"/>
  <c r="T1932"/>
  <c r="E18" i="1"/>
  <c r="E21"/>
  <c r="T3332" i="14"/>
  <c r="T702"/>
  <c r="T2616"/>
  <c r="T1707"/>
  <c r="T3062"/>
  <c r="T656"/>
  <c r="T1672"/>
  <c r="E19" i="1"/>
  <c r="T2582" i="14"/>
  <c r="T2654"/>
  <c r="T1946"/>
  <c r="T2661"/>
  <c r="T240"/>
  <c r="T2632"/>
  <c r="T2398"/>
  <c r="T1732"/>
  <c r="T338"/>
  <c r="T1356"/>
  <c r="T192"/>
  <c r="T618"/>
  <c r="T1850"/>
  <c r="T3289"/>
  <c r="T2653"/>
  <c r="T793"/>
  <c r="T3041"/>
  <c r="T834"/>
  <c r="T524"/>
  <c r="T1639"/>
  <c r="T174"/>
  <c r="T3026"/>
  <c r="T564"/>
  <c r="T3301"/>
  <c r="T2809"/>
  <c r="T2149"/>
  <c r="T406"/>
  <c r="T593"/>
  <c r="T341"/>
  <c r="T3273"/>
  <c r="T245"/>
  <c r="T2453"/>
  <c r="T1029"/>
  <c r="T2548"/>
  <c r="T1048"/>
  <c r="T736"/>
  <c r="T3489"/>
  <c r="T1317"/>
  <c r="T2553"/>
  <c r="T381"/>
  <c r="T1477"/>
  <c r="T3428"/>
  <c r="T2883"/>
  <c r="T1142"/>
  <c r="T336"/>
  <c r="T986"/>
  <c r="T3156"/>
  <c r="T125"/>
  <c r="T99"/>
  <c r="T2357"/>
  <c r="T1251"/>
  <c r="T3160"/>
  <c r="T2946"/>
  <c r="T2790"/>
  <c r="T2220"/>
  <c r="T2231"/>
  <c r="T1086"/>
  <c r="T1709"/>
  <c r="T1910"/>
  <c r="T3319"/>
  <c r="T2212"/>
  <c r="T1670"/>
  <c r="T3490"/>
  <c r="T2689"/>
  <c r="T3135"/>
  <c r="T2639"/>
  <c r="T1699"/>
  <c r="T2300"/>
  <c r="T1238"/>
  <c r="T3294"/>
  <c r="T1022"/>
  <c r="T2251"/>
  <c r="T1313"/>
  <c r="T2330"/>
  <c r="T320"/>
  <c r="T1594"/>
  <c r="T2184"/>
  <c r="T1198"/>
  <c r="T1588"/>
  <c r="T617"/>
  <c r="T637"/>
  <c r="T1102"/>
  <c r="T1578"/>
  <c r="T2219"/>
  <c r="T2291"/>
  <c r="T1951"/>
  <c r="T3044"/>
  <c r="T2401"/>
  <c r="T3404"/>
  <c r="T2370"/>
  <c r="T2973"/>
  <c r="T971"/>
  <c r="T939"/>
  <c r="T1326"/>
  <c r="T200"/>
  <c r="T730"/>
  <c r="T1597"/>
  <c r="T517"/>
  <c r="T1245"/>
  <c r="T1043"/>
  <c r="T1749"/>
  <c r="T1381"/>
  <c r="T2232"/>
  <c r="T2721"/>
  <c r="T401"/>
  <c r="T1060"/>
  <c r="T2314"/>
  <c r="T1954"/>
  <c r="T2723"/>
  <c r="T2021"/>
  <c r="T3405"/>
  <c r="T1536"/>
  <c r="T1310"/>
  <c r="T2067"/>
  <c r="T729"/>
  <c r="T7"/>
  <c r="T1534"/>
  <c r="T2829"/>
  <c r="T1769"/>
  <c r="T1651"/>
  <c r="T2893"/>
  <c r="T2750"/>
  <c r="T1323"/>
  <c r="T477"/>
  <c r="T511"/>
  <c r="T2556"/>
  <c r="T1575"/>
  <c r="T978"/>
  <c r="T2859"/>
  <c r="T806"/>
  <c r="T226"/>
  <c r="T693"/>
  <c r="T3453"/>
  <c r="T701"/>
  <c r="T203"/>
  <c r="T2644"/>
  <c r="T354"/>
  <c r="T2117"/>
  <c r="T1272"/>
  <c r="T3462"/>
  <c r="T1610"/>
  <c r="T1471"/>
  <c r="T2930"/>
  <c r="T28"/>
  <c r="T2895"/>
  <c r="T951"/>
  <c r="T2240"/>
  <c r="T2351"/>
  <c r="T2720"/>
  <c r="T2834"/>
  <c r="T373"/>
  <c r="T466"/>
  <c r="T2470"/>
  <c r="T2677"/>
  <c r="T3400"/>
  <c r="T3507"/>
  <c r="T3201"/>
  <c r="T651"/>
  <c r="T1931"/>
  <c r="T1855"/>
  <c r="T623"/>
  <c r="T522"/>
  <c r="T1804"/>
  <c r="T3492"/>
  <c r="T1160"/>
  <c r="T2221"/>
  <c r="T2040"/>
  <c r="T42"/>
  <c r="T1979"/>
  <c r="T3194"/>
  <c r="T1055"/>
  <c r="T2523"/>
  <c r="T219"/>
  <c r="T2311"/>
  <c r="T1070"/>
  <c r="T1485"/>
  <c r="T3285"/>
  <c r="T2233"/>
  <c r="T1206"/>
  <c r="T2672"/>
  <c r="T396"/>
  <c r="T833"/>
  <c r="T196"/>
  <c r="T799"/>
  <c r="T2752"/>
  <c r="T3232"/>
  <c r="T2849"/>
  <c r="T1592"/>
  <c r="T615"/>
  <c r="T616"/>
  <c r="T2445"/>
  <c r="W14" i="1"/>
  <c r="T2455" i="14"/>
  <c r="T2585"/>
  <c r="T1507"/>
  <c r="T2355"/>
  <c r="T2046"/>
  <c r="T1420"/>
  <c r="AP58" i="5"/>
  <c r="AP56"/>
  <c r="E11" i="2"/>
  <c r="T3502" i="14"/>
  <c r="T3149"/>
  <c r="T348"/>
  <c r="T1180"/>
  <c r="T144"/>
  <c r="T676"/>
  <c r="T1812"/>
  <c r="T2519"/>
  <c r="T2027"/>
  <c r="Q43" i="1"/>
  <c r="AK28" i="9"/>
  <c r="AP55" i="5"/>
  <c r="T1046" i="14"/>
  <c r="T697"/>
  <c r="T2321"/>
  <c r="T611"/>
  <c r="T999"/>
  <c r="T189"/>
  <c r="T1340"/>
  <c r="U34"/>
  <c r="D10" i="2"/>
  <c r="E10"/>
  <c r="T2436" i="14"/>
  <c r="T260"/>
  <c r="T2890"/>
  <c r="T3345"/>
  <c r="T217"/>
  <c r="T2592"/>
  <c r="T498"/>
  <c r="T801"/>
  <c r="T2057"/>
  <c r="T462"/>
  <c r="T2062"/>
  <c r="T3401"/>
  <c r="T2934"/>
  <c r="T377"/>
  <c r="T1462"/>
  <c r="T825"/>
  <c r="T3380"/>
  <c r="T2293"/>
  <c r="T241"/>
  <c r="T3367"/>
  <c r="T2369"/>
  <c r="T433"/>
  <c r="T1140"/>
  <c r="T2188"/>
  <c r="T143"/>
  <c r="T3118"/>
  <c r="T2758"/>
  <c r="T2867"/>
  <c r="T1718"/>
  <c r="T315"/>
  <c r="T2740"/>
  <c r="T1036"/>
  <c r="T111"/>
  <c r="T1274"/>
  <c r="T952"/>
  <c r="T364"/>
  <c r="T965"/>
  <c r="T250"/>
  <c r="T1896"/>
  <c r="T2471"/>
  <c r="T1152"/>
  <c r="T1155"/>
  <c r="T1918"/>
  <c r="T1674"/>
  <c r="T1044"/>
  <c r="T3107"/>
  <c r="T3495"/>
  <c r="T1916"/>
  <c r="T2769"/>
  <c r="T1989"/>
  <c r="T1126"/>
  <c r="T2651"/>
  <c r="T2495"/>
  <c r="T726"/>
  <c r="T2719"/>
  <c r="T532"/>
  <c r="T1422"/>
  <c r="T31"/>
  <c r="T2996"/>
  <c r="T2161"/>
  <c r="T228"/>
  <c r="T3122"/>
  <c r="T949"/>
  <c r="T3051"/>
  <c r="T428"/>
  <c r="T602"/>
  <c r="T2512"/>
  <c r="T337"/>
  <c r="T3305"/>
  <c r="T3397"/>
  <c r="T1770"/>
  <c r="T1335"/>
  <c r="T201"/>
  <c r="T734"/>
  <c r="T1665"/>
  <c r="T3418"/>
  <c r="T506"/>
  <c r="T3456"/>
  <c r="T1282"/>
  <c r="T1688"/>
  <c r="T88"/>
  <c r="T415"/>
  <c r="T1465"/>
  <c r="T3065"/>
  <c r="T334"/>
  <c r="T2194"/>
  <c r="T1131"/>
  <c r="T2143"/>
  <c r="T1033"/>
  <c r="T122"/>
  <c r="T1302"/>
  <c r="T3272"/>
  <c r="T303"/>
  <c r="T1456"/>
  <c r="T1869"/>
  <c r="T3407"/>
  <c r="T1167"/>
  <c r="T3356"/>
  <c r="T910"/>
  <c r="T2959"/>
  <c r="T1545"/>
  <c r="T1157"/>
  <c r="T1726"/>
  <c r="T2359"/>
  <c r="T1443"/>
  <c r="T3171"/>
  <c r="T2901"/>
  <c r="T1329"/>
  <c r="T3257"/>
  <c r="T3025"/>
  <c r="T3144"/>
  <c r="T3150"/>
  <c r="T18"/>
  <c r="T2655"/>
  <c r="T2051"/>
  <c r="T479"/>
  <c r="T2533"/>
  <c r="T2171"/>
  <c r="T1938"/>
  <c r="T2079"/>
  <c r="T2917"/>
  <c r="T2887"/>
  <c r="T944"/>
  <c r="T2162"/>
  <c r="T3152"/>
  <c r="T1320"/>
  <c r="T2902"/>
  <c r="T2580"/>
  <c r="T1721"/>
  <c r="T1498"/>
  <c r="T1669"/>
  <c r="T195"/>
  <c r="T2426"/>
  <c r="T2497"/>
  <c r="T1053"/>
  <c r="T2041"/>
  <c r="T3281"/>
  <c r="T1787"/>
  <c r="T566"/>
  <c r="T2713"/>
  <c r="T1135"/>
  <c r="T3444"/>
  <c r="T2976"/>
  <c r="T1141"/>
  <c r="T1712"/>
  <c r="T2614"/>
  <c r="T1215"/>
  <c r="T1298"/>
  <c r="T1209"/>
  <c r="T2695"/>
  <c r="T2879"/>
  <c r="T2649"/>
  <c r="T2181"/>
  <c r="T2586"/>
  <c r="T56"/>
  <c r="T937"/>
  <c r="T1241"/>
  <c r="T1137"/>
  <c r="T3084"/>
  <c r="T481"/>
  <c r="T1304"/>
  <c r="T2866"/>
  <c r="T1764"/>
  <c r="T3211"/>
  <c r="T469"/>
  <c r="T2036"/>
  <c r="T3362"/>
  <c r="T2180"/>
  <c r="T102"/>
  <c r="T2374"/>
  <c r="T1387"/>
  <c r="T2054"/>
  <c r="T13"/>
  <c r="T2038"/>
  <c r="T886"/>
  <c r="T2702"/>
  <c r="T1809"/>
  <c r="T2739"/>
  <c r="T1226"/>
  <c r="T2659"/>
  <c r="T3274"/>
  <c r="T387"/>
  <c r="T1751"/>
  <c r="T2213"/>
  <c r="T2542"/>
  <c r="T1325"/>
  <c r="T2392"/>
  <c r="T1780"/>
  <c r="T1208"/>
  <c r="T826"/>
  <c r="T2528"/>
  <c r="AK16" i="5"/>
  <c r="K42" i="1"/>
  <c r="X51"/>
  <c r="T399" i="14"/>
  <c r="T2657"/>
  <c r="T104"/>
  <c r="T1582"/>
  <c r="T1336"/>
  <c r="T2347"/>
  <c r="D9" i="2"/>
  <c r="AK28" i="13"/>
  <c r="X61" i="1"/>
  <c r="E9" i="2"/>
  <c r="T1156" i="14"/>
  <c r="T1650"/>
  <c r="T2100"/>
  <c r="T3351"/>
  <c r="T2733"/>
  <c r="T1207"/>
  <c r="T1856"/>
  <c r="T1106"/>
  <c r="T1469"/>
  <c r="T2900"/>
  <c r="W28" i="1"/>
  <c r="X60"/>
  <c r="X58"/>
  <c r="T1928" i="14"/>
  <c r="T577"/>
  <c r="T968"/>
  <c r="T3439"/>
  <c r="T2872"/>
  <c r="T284"/>
  <c r="AD30" i="1"/>
  <c r="E17"/>
  <c r="AD17"/>
  <c r="AK29" i="13"/>
  <c r="T2439" i="14"/>
  <c r="T1351"/>
  <c r="T3386"/>
  <c r="T208"/>
  <c r="T890"/>
  <c r="T1315"/>
  <c r="T2160"/>
  <c r="T3173"/>
  <c r="T110"/>
  <c r="T2921"/>
  <c r="T291"/>
  <c r="T2670"/>
  <c r="T1121"/>
  <c r="T2746"/>
  <c r="T1224"/>
  <c r="T184"/>
  <c r="T3234"/>
  <c r="T2947"/>
  <c r="T2868"/>
  <c r="T3244"/>
  <c r="T1365"/>
  <c r="T1568"/>
  <c r="T2694"/>
  <c r="T2270"/>
  <c r="T3496"/>
  <c r="T2594"/>
  <c r="T1555"/>
  <c r="T747"/>
  <c r="T1107"/>
  <c r="T1355"/>
  <c r="T2920"/>
  <c r="T924"/>
  <c r="T3286"/>
  <c r="T34"/>
  <c r="T1515"/>
  <c r="T3217"/>
  <c r="T975"/>
  <c r="T3212"/>
  <c r="T166"/>
  <c r="T1891"/>
  <c r="T3442"/>
  <c r="T50"/>
  <c r="T981"/>
  <c r="T3052"/>
  <c r="T3498"/>
  <c r="T379"/>
  <c r="T3384"/>
  <c r="T2827"/>
  <c r="T2368"/>
  <c r="T2937"/>
  <c r="T2115"/>
  <c r="T1354"/>
  <c r="T869"/>
  <c r="T1577"/>
  <c r="T2633"/>
  <c r="T2811"/>
  <c r="T1145"/>
  <c r="T194"/>
  <c r="T2336"/>
  <c r="T969"/>
  <c r="T441"/>
  <c r="T2876"/>
  <c r="T2140"/>
  <c r="T1978"/>
  <c r="T2716"/>
  <c r="T2488"/>
  <c r="T536"/>
  <c r="T3011"/>
  <c r="T397"/>
  <c r="T137"/>
  <c r="T2461"/>
  <c r="T642"/>
  <c r="T2075"/>
  <c r="T1516"/>
  <c r="T2865"/>
  <c r="T2821"/>
  <c r="T2558"/>
  <c r="T1179"/>
  <c r="T1952"/>
  <c r="T1923"/>
  <c r="T3457"/>
  <c r="T1166"/>
  <c r="T446"/>
  <c r="T1802"/>
  <c r="T712"/>
  <c r="T151"/>
  <c r="T1249"/>
  <c r="T198"/>
  <c r="T2222"/>
  <c r="T2236"/>
  <c r="T3181"/>
  <c r="T2337"/>
  <c r="T2956"/>
  <c r="T2130"/>
  <c r="T1825"/>
  <c r="T1225"/>
  <c r="T3008"/>
  <c r="T657"/>
  <c r="T1248"/>
  <c r="T1151"/>
  <c r="T1543"/>
  <c r="T1283"/>
  <c r="T407"/>
  <c r="T2518"/>
  <c r="T1475"/>
  <c r="T2279"/>
  <c r="T2435"/>
  <c r="T2771"/>
  <c r="T1587"/>
  <c r="T2801"/>
  <c r="T3315"/>
  <c r="T2422"/>
  <c r="T3450"/>
  <c r="T970"/>
  <c r="T3378"/>
  <c r="T230"/>
  <c r="T1981"/>
  <c r="T835"/>
  <c r="T473"/>
  <c r="T1744"/>
  <c r="T943"/>
  <c r="T1264"/>
  <c r="T2328"/>
  <c r="T485"/>
  <c r="T1231"/>
  <c r="T2981"/>
  <c r="T2451"/>
  <c r="T3321"/>
  <c r="T1261"/>
  <c r="T2682"/>
  <c r="T780"/>
  <c r="T540"/>
  <c r="T1796"/>
  <c r="T2625"/>
  <c r="T2007"/>
  <c r="T1524"/>
  <c r="T1295"/>
  <c r="T1530"/>
  <c r="T2825"/>
  <c r="T2026"/>
  <c r="T597"/>
  <c r="T2327"/>
  <c r="T1190"/>
  <c r="T165"/>
  <c r="T1045"/>
  <c r="T2463"/>
  <c r="T2173"/>
  <c r="T1532"/>
  <c r="T3309"/>
  <c r="T1967"/>
  <c r="T3479"/>
  <c r="T3466"/>
  <c r="T2589"/>
  <c r="T1058"/>
  <c r="T2047"/>
  <c r="T3172"/>
  <c r="T1621"/>
  <c r="T1449"/>
  <c r="T2815"/>
  <c r="T2399"/>
  <c r="T2957"/>
  <c r="T2434"/>
  <c r="T2264"/>
  <c r="T49"/>
  <c r="T560"/>
  <c r="T966"/>
  <c r="T913"/>
  <c r="T175"/>
  <c r="T1243"/>
  <c r="T2899"/>
  <c r="T3333"/>
  <c r="T1357"/>
  <c r="T1056"/>
  <c r="T2085"/>
  <c r="T1063"/>
  <c r="T3375"/>
  <c r="T665"/>
  <c r="T2408"/>
  <c r="T2601"/>
  <c r="T2486"/>
  <c r="T232"/>
  <c r="T1158"/>
  <c r="T3038"/>
  <c r="T2904"/>
  <c r="T1057"/>
  <c r="T700"/>
  <c r="T2571"/>
  <c r="T1811"/>
  <c r="T644"/>
  <c r="T2944"/>
  <c r="T1168"/>
  <c r="AK28" i="11"/>
  <c r="AK29" s="1"/>
  <c r="X62" i="1"/>
  <c r="T1312" i="14"/>
  <c r="T1886"/>
  <c r="T112"/>
  <c r="T107"/>
  <c r="T2667"/>
  <c r="T1634"/>
  <c r="T46" i="17"/>
  <c r="AK17" i="5"/>
  <c r="K14" i="1"/>
  <c r="X47"/>
  <c r="T990" i="14"/>
  <c r="T2894"/>
  <c r="T808"/>
  <c r="T2450"/>
  <c r="T2626"/>
  <c r="T2565"/>
  <c r="T1683"/>
  <c r="T2020"/>
  <c r="T2166"/>
  <c r="T1391"/>
  <c r="K22" i="1"/>
  <c r="Q14"/>
  <c r="R10" s="1"/>
  <c r="X45"/>
  <c r="AK18" i="5"/>
  <c r="L10" i="9"/>
  <c r="M37" i="16"/>
  <c r="BG14" i="9"/>
  <c r="T2168" i="14"/>
  <c r="T45"/>
  <c r="T1766"/>
  <c r="T1105"/>
  <c r="T225"/>
  <c r="T1146"/>
  <c r="T370"/>
  <c r="D8" i="2"/>
  <c r="E20" i="1"/>
  <c r="X52"/>
  <c r="BG13" i="2"/>
  <c r="L44" i="9"/>
  <c r="BG38"/>
  <c r="T2412" i="14"/>
  <c r="T3238"/>
  <c r="T1394"/>
  <c r="T1585"/>
  <c r="T84"/>
  <c r="T2975"/>
  <c r="T991"/>
  <c r="T1987"/>
  <c r="T3311"/>
  <c r="T2842"/>
  <c r="T3503"/>
  <c r="T3110"/>
  <c r="T705"/>
  <c r="T1123"/>
  <c r="T2396"/>
  <c r="T1186"/>
  <c r="T3432"/>
  <c r="T695"/>
  <c r="T2907"/>
  <c r="T73"/>
  <c r="T1169"/>
  <c r="T1808"/>
  <c r="T2538"/>
  <c r="T1956"/>
  <c r="T2622"/>
  <c r="T1386"/>
  <c r="T992"/>
  <c r="T3346"/>
  <c r="T157"/>
  <c r="T1909"/>
  <c r="T1986"/>
  <c r="T106"/>
  <c r="T3069"/>
  <c r="T2787"/>
  <c r="T1383"/>
  <c r="T3090"/>
  <c r="T1893"/>
  <c r="T2350"/>
  <c r="T2681"/>
  <c r="T973"/>
  <c r="T484"/>
  <c r="T5"/>
  <c r="T785"/>
  <c r="T1553"/>
  <c r="T1049"/>
  <c r="T275"/>
  <c r="T3409"/>
  <c r="T643"/>
  <c r="T3014"/>
  <c r="T684"/>
  <c r="T2224"/>
  <c r="T781"/>
  <c r="T3013"/>
  <c r="T606"/>
  <c r="T3174"/>
  <c r="T1378"/>
  <c r="T3314"/>
  <c r="T2805"/>
  <c r="T1149"/>
  <c r="T1307"/>
  <c r="T3446"/>
  <c r="T853"/>
  <c r="T3226"/>
  <c r="T2715"/>
  <c r="T2229"/>
  <c r="T2266"/>
  <c r="T2940"/>
  <c r="T3103"/>
  <c r="T3139"/>
  <c r="T2147"/>
  <c r="T2958"/>
  <c r="T1270"/>
  <c r="T884"/>
  <c r="T737"/>
  <c r="T131"/>
  <c r="T3043"/>
  <c r="T280"/>
  <c r="T2980"/>
  <c r="T2382"/>
  <c r="T2226"/>
  <c r="T788"/>
  <c r="T3111"/>
  <c r="T2284"/>
  <c r="T2242"/>
  <c r="T874"/>
  <c r="T2490"/>
  <c r="T575"/>
  <c r="T2338"/>
  <c r="T2826"/>
  <c r="T3096"/>
  <c r="T863"/>
  <c r="T667"/>
  <c r="T901"/>
  <c r="T1200"/>
  <c r="T2331"/>
  <c r="T3465"/>
  <c r="T2372"/>
  <c r="T1262"/>
  <c r="T900"/>
  <c r="T3282"/>
  <c r="T3304"/>
  <c r="T486"/>
  <c r="T1299"/>
  <c r="T1601"/>
  <c r="T61"/>
  <c r="T1281"/>
  <c r="T3358"/>
  <c r="T319"/>
  <c r="T1064"/>
  <c r="T2324"/>
  <c r="T1125"/>
  <c r="T411"/>
  <c r="T1782"/>
  <c r="T1020"/>
  <c r="T1965"/>
  <c r="T251"/>
  <c r="T2593"/>
  <c r="T671"/>
  <c r="T653"/>
  <c r="T270"/>
  <c r="T604"/>
  <c r="T1267"/>
  <c r="T1503"/>
  <c r="T741"/>
  <c r="T3259"/>
  <c r="T3189"/>
  <c r="T1677"/>
  <c r="T497"/>
  <c r="T2604"/>
  <c r="T3073"/>
  <c r="T1538"/>
  <c r="T507"/>
  <c r="T493"/>
  <c r="T2447"/>
  <c r="T2845"/>
  <c r="T547"/>
  <c r="T2176"/>
  <c r="T167"/>
  <c r="T295"/>
  <c r="T329"/>
  <c r="T2477"/>
  <c r="T1924"/>
  <c r="T1424"/>
  <c r="T1888"/>
  <c r="T2024"/>
  <c r="T1178"/>
  <c r="T1921"/>
  <c r="T439"/>
  <c r="T2717"/>
  <c r="T302"/>
  <c r="T2799"/>
  <c r="T333"/>
  <c r="T3417"/>
  <c r="T321"/>
  <c r="T598"/>
  <c r="T2763"/>
  <c r="T257"/>
  <c r="T714"/>
  <c r="T877"/>
  <c r="T1390"/>
  <c r="T1847"/>
  <c r="T1432"/>
  <c r="T1992"/>
  <c r="T1076"/>
  <c r="T1493"/>
  <c r="T2345"/>
  <c r="T2797"/>
  <c r="T1963"/>
  <c r="T1890"/>
  <c r="T1758"/>
  <c r="T2061"/>
  <c r="T40"/>
  <c r="T2493"/>
  <c r="T1479"/>
  <c r="T807"/>
  <c r="T3053"/>
  <c r="T1720"/>
  <c r="T1337"/>
  <c r="T1950"/>
  <c r="T89"/>
  <c r="T2164"/>
  <c r="T2472"/>
  <c r="T754"/>
  <c r="T2191"/>
  <c r="T2175"/>
  <c r="T2554"/>
  <c r="T3235"/>
  <c r="T2476"/>
  <c r="T204"/>
  <c r="T147"/>
  <c r="T3365"/>
  <c r="T3454"/>
  <c r="T790"/>
  <c r="T2044"/>
  <c r="T832"/>
  <c r="T682"/>
  <c r="T355"/>
  <c r="T281"/>
  <c r="T1870"/>
  <c r="T2156"/>
  <c r="T2126"/>
  <c r="T1523"/>
  <c r="T1260"/>
  <c r="T2521"/>
  <c r="T2001"/>
  <c r="T2483"/>
  <c r="T1170"/>
  <c r="T2951"/>
  <c r="T1201"/>
  <c r="T1566"/>
  <c r="T2402"/>
  <c r="T1564"/>
  <c r="T3306"/>
  <c r="T655"/>
  <c r="T3109"/>
  <c r="T2354"/>
  <c r="T755"/>
  <c r="T1790"/>
  <c r="T1004"/>
  <c r="T1088"/>
  <c r="T1427"/>
  <c r="T2892"/>
  <c r="T2376"/>
  <c r="T512"/>
  <c r="T1205"/>
  <c r="T632"/>
  <c r="T221"/>
  <c r="T1030"/>
  <c r="T545"/>
  <c r="T2709"/>
  <c r="T33"/>
  <c r="T3429"/>
  <c r="T513"/>
  <c r="T17"/>
  <c r="T1434"/>
  <c r="T1500"/>
  <c r="T1776"/>
  <c r="T551"/>
  <c r="T2267"/>
  <c r="T1373"/>
  <c r="T3290"/>
  <c r="T2803"/>
  <c r="T1760"/>
  <c r="T414"/>
  <c r="T1569"/>
  <c r="T2714"/>
  <c r="T2118"/>
  <c r="T155"/>
  <c r="T1464"/>
  <c r="T1559"/>
  <c r="T3000"/>
  <c r="T1673"/>
  <c r="T2563"/>
  <c r="T2643"/>
  <c r="T1789"/>
  <c r="T223"/>
  <c r="T332"/>
  <c r="T1668"/>
  <c r="T132"/>
  <c r="T1015"/>
  <c r="T1676"/>
  <c r="T2881"/>
  <c r="T388"/>
  <c r="T1779"/>
  <c r="T1001"/>
  <c r="T1492"/>
  <c r="T2663"/>
  <c r="T2273"/>
  <c r="T277"/>
  <c r="T3182"/>
  <c r="T1374"/>
  <c r="T908"/>
  <c r="T2572"/>
  <c r="T2660"/>
  <c r="T1656"/>
  <c r="T711"/>
  <c r="T633"/>
  <c r="T2843"/>
  <c r="T984"/>
  <c r="T626"/>
  <c r="T1452"/>
  <c r="T1476"/>
  <c r="T2172"/>
  <c r="T2014"/>
  <c r="T459"/>
  <c r="T2432"/>
  <c r="T456"/>
  <c r="T3471"/>
  <c r="T2962"/>
  <c r="T2405"/>
  <c r="T1027"/>
  <c r="T128"/>
  <c r="T2515"/>
  <c r="T425"/>
  <c r="T2285"/>
  <c r="T1915"/>
  <c r="T1949"/>
  <c r="T1300"/>
  <c r="T2454"/>
  <c r="T2983"/>
  <c r="T2196"/>
  <c r="T956"/>
  <c r="T242"/>
  <c r="T2308"/>
  <c r="T1496"/>
  <c r="T117"/>
  <c r="T2978"/>
  <c r="T2102"/>
  <c r="T2898"/>
  <c r="T2726"/>
  <c r="T1278"/>
  <c r="T1580"/>
  <c r="T2841"/>
  <c r="T209"/>
  <c r="T1377"/>
  <c r="T2863"/>
  <c r="T3253"/>
  <c r="T186"/>
  <c r="T2885"/>
  <c r="T404"/>
  <c r="T2685"/>
  <c r="T1129"/>
  <c r="T1982"/>
  <c r="T1034"/>
  <c r="T148"/>
  <c r="T3063"/>
  <c r="T2729"/>
  <c r="T376"/>
  <c r="T124"/>
  <c r="T2858"/>
  <c r="T2710"/>
  <c r="T3247"/>
  <c r="T1136"/>
  <c r="T1097"/>
  <c r="T860"/>
  <c r="T1739"/>
  <c r="T583"/>
  <c r="T696"/>
  <c r="T3192"/>
  <c r="T1995"/>
  <c r="T1277"/>
  <c r="T3059"/>
  <c r="T247"/>
  <c r="T3336"/>
  <c r="T1350"/>
  <c r="T1728"/>
  <c r="T2268"/>
  <c r="T2154"/>
  <c r="T1411"/>
  <c r="T2658"/>
  <c r="T1256"/>
  <c r="T2777"/>
  <c r="T2623"/>
  <c r="T2824"/>
  <c r="T739"/>
  <c r="T39"/>
  <c r="T1771"/>
  <c r="T613"/>
  <c r="T1873"/>
  <c r="T1266"/>
  <c r="T722"/>
  <c r="T150"/>
  <c r="T600"/>
  <c r="T2250"/>
  <c r="T424"/>
  <c r="T325"/>
  <c r="T2669"/>
  <c r="T38"/>
  <c r="T2690"/>
  <c r="T2569"/>
  <c r="T66"/>
  <c r="T92"/>
  <c r="T3310"/>
  <c r="T2810"/>
  <c r="T394"/>
  <c r="T2341"/>
  <c r="T2539"/>
  <c r="T265"/>
  <c r="T20"/>
  <c r="T311"/>
  <c r="T182"/>
  <c r="T934"/>
  <c r="T3074"/>
  <c r="T2945"/>
  <c r="T2063"/>
  <c r="T581"/>
  <c r="T1678"/>
  <c r="T3504"/>
  <c r="T3415"/>
  <c r="T27"/>
  <c r="T1826"/>
  <c r="T3027"/>
  <c r="T2629"/>
  <c r="T1788"/>
  <c r="T2796"/>
  <c r="T2487"/>
  <c r="T2768"/>
  <c r="T1288"/>
  <c r="T2877"/>
  <c r="T1882"/>
  <c r="T2612"/>
  <c r="T1339"/>
  <c r="T1581"/>
  <c r="T2134"/>
  <c r="T3430"/>
  <c r="T1865"/>
  <c r="T2000"/>
  <c r="T1685"/>
  <c r="T1330"/>
  <c r="T2931"/>
  <c r="T2627"/>
  <c r="T2346"/>
  <c r="T9"/>
  <c r="T1756"/>
  <c r="T1017"/>
  <c r="T3461"/>
  <c r="T686"/>
  <c r="T867"/>
  <c r="T126"/>
  <c r="T2089"/>
  <c r="T2050"/>
  <c r="T463"/>
  <c r="T796"/>
  <c r="T86"/>
  <c r="T1109"/>
  <c r="T3506"/>
  <c r="T83"/>
  <c r="T1904"/>
  <c r="T2941"/>
  <c r="T1662"/>
  <c r="T1483"/>
  <c r="T193"/>
  <c r="T1748"/>
  <c r="T2170"/>
  <c r="T974"/>
  <c r="T3262"/>
  <c r="T2045"/>
  <c r="T1139"/>
  <c r="T2087"/>
  <c r="T762"/>
  <c r="T1586"/>
  <c r="T3370"/>
  <c r="T1652"/>
  <c r="T3034"/>
  <c r="T3089"/>
  <c r="T871"/>
  <c r="T946"/>
  <c r="T23"/>
  <c r="T1183"/>
  <c r="T3022"/>
  <c r="T588"/>
  <c r="T672"/>
  <c r="T1535"/>
  <c r="T1273"/>
  <c r="T2915"/>
  <c r="T2671"/>
  <c r="T1280"/>
  <c r="T213"/>
  <c r="T719"/>
  <c r="T1521"/>
  <c r="T1957"/>
  <c r="T1061"/>
  <c r="T199"/>
  <c r="T29"/>
  <c r="T3488"/>
  <c r="T758"/>
  <c r="T3347"/>
  <c r="T2984"/>
  <c r="T2018"/>
  <c r="T109"/>
  <c r="T2642"/>
  <c r="T1196"/>
  <c r="T2559"/>
  <c r="T3288"/>
  <c r="T1128"/>
  <c r="T445"/>
  <c r="T1322"/>
  <c r="T537"/>
  <c r="T1360"/>
  <c r="T998"/>
  <c r="T713"/>
  <c r="T2415"/>
  <c r="T2364"/>
  <c r="T1775"/>
  <c r="T928"/>
  <c r="T142"/>
  <c r="T1936"/>
  <c r="T2860"/>
  <c r="T2259"/>
  <c r="T3"/>
  <c r="T2701"/>
  <c r="T2070"/>
  <c r="T2082"/>
  <c r="T1489"/>
  <c r="T2964"/>
  <c r="T760"/>
  <c r="T1667"/>
  <c r="T591"/>
  <c r="T160"/>
  <c r="T3101"/>
  <c r="T1698"/>
  <c r="T2136"/>
  <c r="T3016"/>
  <c r="T47"/>
  <c r="T273"/>
  <c r="T3158"/>
  <c r="T3222"/>
  <c r="T2427"/>
  <c r="T553"/>
  <c r="T2747"/>
  <c r="T1894"/>
  <c r="T1370"/>
  <c r="T1640"/>
  <c r="T2780"/>
  <c r="T3451"/>
  <c r="T3070"/>
  <c r="T3474"/>
  <c r="T2832"/>
  <c r="T1236"/>
  <c r="T171"/>
  <c r="T2306"/>
  <c r="T443"/>
  <c r="T3342"/>
  <c r="T328"/>
  <c r="T1810"/>
  <c r="T2908"/>
  <c r="T1605"/>
  <c r="T1362"/>
  <c r="T1737"/>
  <c r="T1589"/>
  <c r="T2919"/>
  <c r="T3317"/>
  <c r="T2732"/>
  <c r="T472"/>
  <c r="T2478"/>
  <c r="T1955"/>
  <c r="T688"/>
  <c r="T1481"/>
  <c r="T2993"/>
  <c r="T123"/>
  <c r="T346"/>
  <c r="T1237"/>
  <c r="T1385"/>
  <c r="T3248"/>
  <c r="T848"/>
  <c r="T1692"/>
  <c r="T2620"/>
  <c r="T733"/>
  <c r="T2648"/>
  <c r="T2484"/>
  <c r="T2927"/>
  <c r="T625"/>
  <c r="T1332"/>
  <c r="T1117"/>
  <c r="T432"/>
  <c r="T1622"/>
  <c r="T2784"/>
  <c r="T2543"/>
  <c r="T843"/>
  <c r="T1548"/>
  <c r="T2753"/>
  <c r="T668"/>
  <c r="T3045"/>
  <c r="T2317"/>
  <c r="T1380"/>
  <c r="T345"/>
  <c r="T1171"/>
  <c r="T953"/>
  <c r="T1040"/>
  <c r="T1641"/>
  <c r="T1792"/>
  <c r="T298"/>
  <c r="T2207"/>
  <c r="T145"/>
  <c r="T1983"/>
  <c r="T960"/>
  <c r="T46"/>
  <c r="T3154"/>
  <c r="T1935"/>
  <c r="T2992"/>
  <c r="T666"/>
  <c r="T767"/>
  <c r="T3410"/>
  <c r="T563"/>
  <c r="T35"/>
  <c r="T774"/>
  <c r="T3343"/>
  <c r="T2968"/>
  <c r="T1934"/>
  <c r="T2253"/>
  <c r="T920"/>
  <c r="T2929"/>
  <c r="T2252"/>
  <c r="T2449"/>
  <c r="T752"/>
  <c r="T158"/>
  <c r="T276"/>
  <c r="T1750"/>
  <c r="T3448"/>
  <c r="T2573"/>
  <c r="T176"/>
  <c r="T690"/>
  <c r="T279"/>
  <c r="T2282"/>
  <c r="T436"/>
  <c r="T659"/>
  <c r="T1609"/>
  <c r="T1694"/>
  <c r="T1185"/>
  <c r="T1877"/>
  <c r="T827"/>
  <c r="T3035"/>
  <c r="T2774"/>
  <c r="T451"/>
  <c r="T1786"/>
  <c r="T2303"/>
  <c r="T1574"/>
  <c r="T844"/>
  <c r="T894"/>
  <c r="T1976"/>
  <c r="T2541"/>
  <c r="T197"/>
  <c r="T3121"/>
  <c r="T2847"/>
  <c r="T1512"/>
  <c r="T3024"/>
  <c r="T1296"/>
  <c r="T68"/>
  <c r="T692"/>
  <c r="T417"/>
  <c r="T2064"/>
  <c r="T1913"/>
  <c r="T2770"/>
  <c r="T317"/>
  <c r="T2235"/>
  <c r="T855"/>
  <c r="T661"/>
  <c r="T1791"/>
  <c r="T587"/>
  <c r="T3085"/>
  <c r="T178"/>
  <c r="T3368"/>
  <c r="T2970"/>
  <c r="T797"/>
  <c r="T2909"/>
  <c r="T2987"/>
  <c r="T2884"/>
  <c r="T3159"/>
  <c r="T1604"/>
  <c r="T849"/>
  <c r="T1230"/>
  <c r="T770"/>
  <c r="T331"/>
  <c r="T2246"/>
  <c r="T442"/>
  <c r="T1488"/>
  <c r="T839"/>
  <c r="T3082"/>
  <c r="T1643"/>
  <c r="T744"/>
  <c r="T2304"/>
  <c r="T2360"/>
  <c r="T2425"/>
  <c r="T2150"/>
  <c r="T3015"/>
  <c r="T1614"/>
  <c r="T2911"/>
  <c r="T1537"/>
  <c r="T3040"/>
  <c r="T3086"/>
  <c r="T654"/>
  <c r="T936"/>
  <c r="T1996"/>
  <c r="T1495"/>
  <c r="T2761"/>
  <c r="T2198"/>
  <c r="T3349"/>
  <c r="T759"/>
  <c r="T572"/>
  <c r="T3359"/>
  <c r="T1988"/>
  <c r="T1633"/>
  <c r="T3278"/>
  <c r="T2083"/>
  <c r="T1727"/>
  <c r="T3403"/>
  <c r="T57"/>
  <c r="T383"/>
  <c r="T1497"/>
  <c r="T1345"/>
  <c r="T2019"/>
  <c r="T2195"/>
  <c r="T3113"/>
  <c r="T1426"/>
  <c r="T962"/>
  <c r="T882"/>
  <c r="T1428"/>
  <c r="T177"/>
  <c r="T1686"/>
  <c r="T2437"/>
  <c r="T3112"/>
  <c r="T887"/>
  <c r="T96"/>
  <c r="T2932"/>
  <c r="T1308"/>
  <c r="T963"/>
  <c r="T883"/>
  <c r="T2071"/>
  <c r="T263"/>
  <c r="T60"/>
  <c r="T1010"/>
  <c r="T1153"/>
  <c r="T1715"/>
  <c r="T1612"/>
  <c r="T2109"/>
  <c r="T1441"/>
  <c r="T1457"/>
  <c r="T2491"/>
  <c r="T1363"/>
  <c r="T308"/>
  <c r="T1275"/>
  <c r="T1439"/>
  <c r="T3268"/>
  <c r="T74"/>
  <c r="T1774"/>
  <c r="T3099"/>
  <c r="T2202"/>
  <c r="T54"/>
  <c r="T2155"/>
  <c r="T2315"/>
  <c r="T3325"/>
  <c r="T3137"/>
  <c r="T912"/>
  <c r="T520"/>
  <c r="T2918"/>
  <c r="T3115"/>
  <c r="T1425"/>
  <c r="T1453"/>
  <c r="T3037"/>
  <c r="T44"/>
  <c r="T576"/>
  <c r="T362"/>
  <c r="T837"/>
  <c r="T1347"/>
  <c r="T1883"/>
  <c r="T531"/>
  <c r="T3269"/>
  <c r="T1303"/>
  <c r="T2650"/>
  <c r="T1693"/>
  <c r="T2928"/>
  <c r="T569"/>
  <c r="T578"/>
  <c r="T2727"/>
  <c r="T2069"/>
  <c r="T1122"/>
  <c r="T2789"/>
  <c r="T2938"/>
  <c r="T1653"/>
  <c r="T2352"/>
  <c r="T2587"/>
  <c r="T1937"/>
  <c r="T59"/>
  <c r="T438"/>
  <c r="T2255"/>
  <c r="T2686"/>
  <c r="T997"/>
  <c r="T1446"/>
  <c r="T3270"/>
  <c r="T1291"/>
  <c r="T1242"/>
  <c r="T163"/>
  <c r="T1663"/>
  <c r="T359"/>
  <c r="T1579"/>
  <c r="T2385"/>
  <c r="T919"/>
  <c r="T3392"/>
  <c r="T1533"/>
  <c r="T599"/>
  <c r="T3292"/>
  <c r="T448"/>
  <c r="T2913"/>
  <c r="T1309"/>
  <c r="T1433"/>
  <c r="T554"/>
  <c r="T811"/>
  <c r="T1019"/>
  <c r="T1079"/>
  <c r="T2762"/>
  <c r="T1144"/>
  <c r="T2640"/>
  <c r="T2779"/>
  <c r="T1091"/>
  <c r="T1874"/>
  <c r="T2367"/>
  <c r="T663"/>
  <c r="T1591"/>
  <c r="T3001"/>
  <c r="T1627"/>
  <c r="T134"/>
  <c r="T586"/>
  <c r="T911"/>
  <c r="T3055"/>
  <c r="T2269"/>
  <c r="T1816"/>
  <c r="T993"/>
  <c r="T1014"/>
  <c r="T2696"/>
  <c r="T1143"/>
  <c r="T2099"/>
  <c r="T1508"/>
  <c r="T268"/>
  <c r="T1403"/>
  <c r="T717"/>
  <c r="T2080"/>
  <c r="T2144"/>
  <c r="T3117"/>
  <c r="T2933"/>
  <c r="T1690"/>
  <c r="T274"/>
  <c r="T746"/>
  <c r="T2749"/>
  <c r="T3239"/>
  <c r="T2280"/>
  <c r="T3130"/>
  <c r="T1093"/>
  <c r="T1881"/>
  <c r="T1115"/>
  <c r="T130"/>
  <c r="T815"/>
  <c r="T906"/>
  <c r="T2295"/>
  <c r="T361"/>
  <c r="T2922"/>
  <c r="T152"/>
  <c r="T521"/>
  <c r="T938"/>
  <c r="T1444"/>
  <c r="T3396"/>
  <c r="T410"/>
  <c r="T1975"/>
  <c r="T677"/>
  <c r="T3249"/>
  <c r="T1942"/>
  <c r="T2526"/>
  <c r="T2579"/>
  <c r="T1359"/>
  <c r="T1919"/>
  <c r="T2637"/>
  <c r="T982"/>
  <c r="T1547"/>
  <c r="T1642"/>
  <c r="T925"/>
  <c r="T3425"/>
  <c r="T1794"/>
  <c r="T423"/>
  <c r="T267"/>
  <c r="T2776"/>
  <c r="T2153"/>
  <c r="T2631"/>
  <c r="T2818"/>
  <c r="T2286"/>
  <c r="T3066"/>
  <c r="T2611"/>
  <c r="T823"/>
  <c r="T1419"/>
  <c r="T3406"/>
  <c r="T732"/>
  <c r="T1510"/>
  <c r="T2096"/>
  <c r="T3243"/>
  <c r="T1367"/>
  <c r="T3021"/>
  <c r="T1343"/>
  <c r="T3061"/>
  <c r="T1410"/>
  <c r="T2684"/>
  <c r="T2725"/>
  <c r="T1192"/>
  <c r="T1384"/>
  <c r="T670"/>
  <c r="T70"/>
  <c r="T1413"/>
  <c r="T1911"/>
  <c r="T3376"/>
  <c r="T2652"/>
  <c r="T3486"/>
  <c r="T3385"/>
  <c r="T558"/>
  <c r="T392"/>
  <c r="T2387"/>
  <c r="T689"/>
  <c r="T3032"/>
  <c r="T3361"/>
  <c r="T2871"/>
  <c r="T1271"/>
  <c r="T1842"/>
  <c r="T2344"/>
  <c r="T326"/>
  <c r="T590"/>
  <c r="T350"/>
  <c r="T76"/>
  <c r="T2329"/>
  <c r="T365"/>
  <c r="T2744"/>
  <c r="T1900"/>
  <c r="T386"/>
  <c r="T264"/>
  <c r="T2093"/>
  <c r="T2602"/>
  <c r="T344"/>
  <c r="T851"/>
  <c r="T1375"/>
  <c r="T1920"/>
  <c r="T905"/>
  <c r="T3148"/>
  <c r="T2058"/>
  <c r="T306"/>
  <c r="T542"/>
  <c r="T2256"/>
  <c r="T1068"/>
  <c r="T2903"/>
  <c r="T2679"/>
  <c r="T1163"/>
  <c r="T3475"/>
  <c r="T3216"/>
  <c r="T1984"/>
  <c r="T1647"/>
  <c r="T297"/>
  <c r="T3134"/>
  <c r="T1925"/>
  <c r="T2610"/>
  <c r="T544"/>
  <c r="T2343"/>
  <c r="T1832"/>
  <c r="T2397"/>
  <c r="T2297"/>
  <c r="T2529"/>
  <c r="T205"/>
  <c r="T1161"/>
  <c r="T286"/>
  <c r="T1002"/>
  <c r="T1059"/>
  <c r="T2029"/>
  <c r="T1148"/>
  <c r="T3335"/>
  <c r="T1478"/>
  <c r="T3241"/>
  <c r="T1077"/>
  <c r="T71"/>
  <c r="T1664"/>
  <c r="T32"/>
  <c r="T1773"/>
  <c r="T1784"/>
  <c r="T164"/>
  <c r="T652"/>
  <c r="T630"/>
  <c r="T1629"/>
  <c r="T41"/>
  <c r="T1803"/>
  <c r="T2568"/>
  <c r="T3127"/>
  <c r="T3318"/>
  <c r="T2619"/>
  <c r="T1799"/>
  <c r="T2371"/>
  <c r="T51"/>
  <c r="T55"/>
  <c r="T1889"/>
  <c r="T1863"/>
  <c r="T584"/>
  <c r="T2179"/>
  <c r="T1871"/>
  <c r="T1101"/>
  <c r="T1438"/>
  <c r="T1599"/>
  <c r="T2475"/>
  <c r="T1460"/>
  <c r="T2578"/>
  <c r="T2446"/>
  <c r="T2630"/>
  <c r="T2943"/>
  <c r="T1321"/>
  <c r="T3482"/>
  <c r="T1513"/>
  <c r="T2254"/>
  <c r="T1759"/>
  <c r="T138"/>
  <c r="T2394"/>
  <c r="T304"/>
  <c r="T3198"/>
  <c r="T1217"/>
  <c r="T2120"/>
  <c r="T609"/>
  <c r="T899"/>
  <c r="T2856"/>
  <c r="T845"/>
  <c r="T817"/>
  <c r="T3119"/>
  <c r="T2112"/>
  <c r="T2773"/>
  <c r="T1018"/>
  <c r="T2165"/>
  <c r="T234"/>
  <c r="T2697"/>
  <c r="T3328"/>
  <c r="T660"/>
  <c r="T929"/>
  <c r="T1520"/>
  <c r="T16"/>
  <c r="T2691"/>
  <c r="T1047"/>
  <c r="T773"/>
  <c r="T460"/>
  <c r="T1379"/>
  <c r="T1702"/>
  <c r="T3047"/>
  <c r="T3054"/>
  <c r="T2988"/>
  <c r="T3028"/>
  <c r="T2760"/>
  <c r="T352"/>
  <c r="T1999"/>
  <c r="T1595"/>
  <c r="T2214"/>
  <c r="T1331"/>
  <c r="T1868"/>
  <c r="T85"/>
  <c r="T1138"/>
  <c r="T79"/>
  <c r="T3324"/>
  <c r="T121"/>
  <c r="T1658"/>
  <c r="T3283"/>
  <c r="T190"/>
  <c r="T2788"/>
  <c r="T3203"/>
  <c r="T1933"/>
  <c r="T453"/>
  <c r="T2545"/>
  <c r="T804"/>
  <c r="T1781"/>
  <c r="T402"/>
  <c r="T300"/>
  <c r="T3395"/>
  <c r="T2816"/>
  <c r="T1626"/>
  <c r="T2678"/>
  <c r="T2873"/>
  <c r="T3176"/>
  <c r="T2363"/>
  <c r="T1342"/>
  <c r="T1127"/>
  <c r="T1132"/>
  <c r="T1966"/>
  <c r="T1395"/>
  <c r="T731"/>
  <c r="T3048"/>
  <c r="T680"/>
  <c r="T375"/>
  <c r="T2137"/>
  <c r="T954"/>
  <c r="T2583"/>
  <c r="T1859"/>
  <c r="T1600"/>
  <c r="T2076"/>
  <c r="T2091"/>
  <c r="T870"/>
  <c r="T3408"/>
  <c r="T3179"/>
  <c r="T1757"/>
  <c r="T1120"/>
  <c r="T756"/>
  <c r="T2411"/>
  <c r="T1096"/>
  <c r="T244"/>
  <c r="T2823"/>
  <c r="T1111"/>
  <c r="T1074"/>
  <c r="T543"/>
  <c r="T718"/>
  <c r="T761"/>
  <c r="T813"/>
  <c r="T2546"/>
  <c r="T2265"/>
  <c r="T1328"/>
  <c r="T2767"/>
  <c r="T1953"/>
  <c r="T776"/>
  <c r="T449"/>
  <c r="T2757"/>
  <c r="T2031"/>
  <c r="T589"/>
  <c r="T829"/>
  <c r="T2544"/>
  <c r="T1007"/>
  <c r="T1480"/>
  <c r="T305"/>
  <c r="T1472"/>
  <c r="T1905"/>
  <c r="T2248"/>
  <c r="T3434"/>
  <c r="T499"/>
  <c r="T2735"/>
  <c r="T2949"/>
  <c r="T1939"/>
  <c r="T1404"/>
  <c r="T3004"/>
  <c r="T1409"/>
  <c r="T957"/>
  <c r="T1823"/>
  <c r="T2326"/>
  <c r="T1216"/>
  <c r="T2759"/>
  <c r="T787"/>
  <c r="T368"/>
  <c r="T1098"/>
  <c r="T452"/>
  <c r="T514"/>
  <c r="T909"/>
  <c r="T3354"/>
  <c r="T1705"/>
  <c r="T1746"/>
  <c r="T745"/>
  <c r="T3079"/>
  <c r="T2108"/>
  <c r="T2275"/>
  <c r="T1442"/>
  <c r="T1103"/>
  <c r="T1711"/>
  <c r="T1590"/>
  <c r="T239"/>
  <c r="T3095"/>
  <c r="T1075"/>
  <c r="T1369"/>
  <c r="T2362"/>
  <c r="T3424"/>
  <c r="T1297"/>
  <c r="T1836"/>
  <c r="T738"/>
  <c r="T1450"/>
  <c r="T2228"/>
  <c r="T854"/>
  <c r="T3445"/>
  <c r="T254"/>
  <c r="T3080"/>
  <c r="T724"/>
  <c r="T3123"/>
  <c r="T534"/>
  <c r="T105"/>
  <c r="T675"/>
  <c r="T90"/>
  <c r="T3265"/>
  <c r="T2707"/>
  <c r="T2979"/>
  <c r="T72"/>
  <c r="T778"/>
  <c r="T1603"/>
  <c r="T3030"/>
  <c r="T2668"/>
  <c r="T180"/>
  <c r="T1514"/>
  <c r="T941"/>
  <c r="T878"/>
  <c r="T3414"/>
  <c r="T2703"/>
  <c r="T233"/>
  <c r="T1491"/>
  <c r="T1287"/>
  <c r="T1011"/>
  <c r="T3129"/>
  <c r="T3476"/>
  <c r="T3280"/>
  <c r="T1175"/>
  <c r="T3067"/>
  <c r="T1012"/>
  <c r="T3200"/>
  <c r="T4"/>
  <c r="T1031"/>
  <c r="T2103"/>
  <c r="T3339"/>
  <c r="T2440"/>
  <c r="T385"/>
  <c r="T2441"/>
  <c r="T2377"/>
  <c r="T1466"/>
  <c r="T1024"/>
  <c r="T3105"/>
  <c r="T1412"/>
  <c r="T1722"/>
  <c r="T154"/>
  <c r="T1969"/>
  <c r="T1025"/>
  <c r="T2409"/>
  <c r="T43"/>
  <c r="T2618"/>
  <c r="T1458"/>
  <c r="T2444"/>
  <c r="T2535"/>
  <c r="T1731"/>
  <c r="T629"/>
  <c r="T3460"/>
  <c r="T1392"/>
  <c r="T480"/>
  <c r="T1437"/>
  <c r="T1565"/>
  <c r="T866"/>
  <c r="T842"/>
  <c r="T2391"/>
  <c r="T444"/>
  <c r="T3468"/>
  <c r="T2509"/>
  <c r="T2125"/>
  <c r="T1772"/>
  <c r="T2730"/>
  <c r="T2766"/>
  <c r="T2636"/>
  <c r="T1596"/>
  <c r="T2998"/>
  <c r="T1090"/>
  <c r="T2974"/>
  <c r="T627"/>
  <c r="T740"/>
  <c r="T2795"/>
  <c r="T2299"/>
  <c r="T1970"/>
  <c r="T261"/>
  <c r="T2005"/>
  <c r="T1917"/>
  <c r="T91"/>
  <c r="T65"/>
  <c r="T3388"/>
  <c r="T873"/>
  <c r="T766"/>
  <c r="T763"/>
  <c r="T489"/>
  <c r="T2469"/>
  <c r="T3240"/>
  <c r="T1844"/>
  <c r="T2043"/>
  <c r="T1073"/>
  <c r="T2060"/>
  <c r="T1346"/>
  <c r="T222"/>
  <c r="T235"/>
  <c r="T1094"/>
  <c r="T1646"/>
  <c r="T743"/>
  <c r="T3036"/>
  <c r="T2119"/>
  <c r="T1550"/>
  <c r="T1567"/>
  <c r="T1840"/>
  <c r="T3076"/>
  <c r="T3165"/>
  <c r="T764"/>
  <c r="T2325"/>
  <c r="T3207"/>
  <c r="T1389"/>
  <c r="T1505"/>
  <c r="T2638"/>
  <c r="T596"/>
  <c r="T822"/>
  <c r="T1544"/>
  <c r="T2507"/>
  <c r="T1482"/>
  <c r="T2104"/>
  <c r="T1005"/>
  <c r="T2960"/>
  <c r="T2163"/>
  <c r="T3153"/>
  <c r="T2969"/>
  <c r="T1717"/>
  <c r="T1695"/>
  <c r="T172"/>
  <c r="T2916"/>
  <c r="T935"/>
  <c r="T1211"/>
  <c r="T1172"/>
  <c r="T2481"/>
  <c r="T3114"/>
  <c r="T3183"/>
  <c r="T1710"/>
  <c r="T1857"/>
  <c r="T2807"/>
  <c r="T2584"/>
  <c r="T3064"/>
  <c r="T775"/>
  <c r="T272"/>
  <c r="T467"/>
  <c r="T288"/>
  <c r="T2754"/>
  <c r="T3197"/>
  <c r="T2106"/>
  <c r="T1644"/>
  <c r="T3227"/>
  <c r="T3219"/>
  <c r="T1289"/>
  <c r="T81"/>
  <c r="T1473"/>
  <c r="T3308"/>
  <c r="T77"/>
  <c r="T2500"/>
  <c r="T1745"/>
  <c r="T3264"/>
  <c r="T1649"/>
  <c r="T447"/>
  <c r="T2107"/>
  <c r="T535"/>
  <c r="T2459"/>
  <c r="T3483"/>
  <c r="T1376"/>
  <c r="T2814"/>
  <c r="T2271"/>
  <c r="T681"/>
  <c r="T413"/>
  <c r="T3202"/>
  <c r="T1947"/>
  <c r="T2128"/>
  <c r="T3147"/>
  <c r="T3116"/>
  <c r="T2101"/>
  <c r="T1461"/>
  <c r="T2875"/>
  <c r="T2745"/>
  <c r="T2953"/>
  <c r="T2320"/>
  <c r="T2141"/>
  <c r="T2452"/>
  <c r="T1415"/>
  <c r="T3091"/>
  <c r="T2664"/>
  <c r="T2305"/>
  <c r="T2954"/>
  <c r="T191"/>
  <c r="T2410"/>
  <c r="T170"/>
  <c r="T2734"/>
  <c r="T2596"/>
  <c r="T2464"/>
  <c r="T2561"/>
  <c r="T290"/>
  <c r="T2550"/>
  <c r="T1912"/>
  <c r="T3143"/>
  <c r="T2835"/>
  <c r="T2525"/>
  <c r="T603"/>
  <c r="T1316"/>
  <c r="T3373"/>
  <c r="T465"/>
  <c r="T3209"/>
  <c r="T1680"/>
  <c r="T3255"/>
  <c r="T389"/>
  <c r="T2794"/>
  <c r="T2977"/>
  <c r="T559"/>
  <c r="T805"/>
  <c r="T640"/>
  <c r="T904"/>
  <c r="T2185"/>
  <c r="T2296"/>
  <c r="T3300"/>
  <c r="T3348"/>
  <c r="T2516"/>
  <c r="T2393"/>
  <c r="T2199"/>
  <c r="T2966"/>
  <c r="T1159"/>
  <c r="T795"/>
  <c r="T2145"/>
  <c r="T1839"/>
  <c r="T1451"/>
  <c r="T3231"/>
  <c r="T318"/>
  <c r="T2457"/>
  <c r="T416"/>
  <c r="T2534"/>
  <c r="T1964"/>
  <c r="T246"/>
  <c r="T206"/>
  <c r="T3487"/>
  <c r="T1455"/>
  <c r="T3398"/>
  <c r="T3423"/>
  <c r="T2442"/>
  <c r="T293"/>
  <c r="T2092"/>
  <c r="T2287"/>
  <c r="T3355"/>
  <c r="T1255"/>
  <c r="T3390"/>
  <c r="T1187"/>
  <c r="T3042"/>
  <c r="T1733"/>
  <c r="T2310"/>
  <c r="T2792"/>
  <c r="T1572"/>
  <c r="T897"/>
  <c r="T679"/>
  <c r="T570"/>
  <c r="T2517"/>
  <c r="T1417"/>
  <c r="T173"/>
  <c r="T1008"/>
  <c r="T3140"/>
  <c r="T1872"/>
  <c r="T706"/>
  <c r="T3369"/>
  <c r="T374"/>
  <c r="T3436"/>
  <c r="T2465"/>
  <c r="T830"/>
  <c r="T619"/>
  <c r="T1252"/>
  <c r="T2332"/>
  <c r="T1528"/>
  <c r="T3177"/>
  <c r="T2570"/>
  <c r="T1290"/>
  <c r="T2855"/>
  <c r="T2249"/>
  <c r="T169"/>
  <c r="T2132"/>
  <c r="T2511"/>
  <c r="T1009"/>
  <c r="T492"/>
  <c r="T2113"/>
  <c r="T1576"/>
  <c r="T48"/>
  <c r="T580"/>
  <c r="T2891"/>
  <c r="T3437"/>
  <c r="T1898"/>
  <c r="T2197"/>
  <c r="T2473"/>
  <c r="T2429"/>
  <c r="T1725"/>
  <c r="T620"/>
  <c r="T1687"/>
  <c r="T146"/>
  <c r="T1154"/>
  <c r="T3106"/>
  <c r="T1968"/>
  <c r="T1977"/>
  <c r="T2926"/>
  <c r="T3481"/>
  <c r="T324"/>
  <c r="T1994"/>
  <c r="T2074"/>
  <c r="T2015"/>
  <c r="T249"/>
  <c r="T1235"/>
  <c r="T327"/>
  <c r="T541"/>
  <c r="T2485"/>
  <c r="T2366"/>
  <c r="T518"/>
  <c r="T631"/>
  <c r="T3078"/>
  <c r="T720"/>
  <c r="T2567"/>
  <c r="T1922"/>
  <c r="T3316"/>
  <c r="T1041"/>
  <c r="T2896"/>
  <c r="T2416"/>
  <c r="T1740"/>
  <c r="T2039"/>
  <c r="T2225"/>
  <c r="T1675"/>
  <c r="T2889"/>
  <c r="T1268"/>
  <c r="T237"/>
  <c r="T307"/>
  <c r="T1837"/>
  <c r="T2506"/>
  <c r="T3193"/>
  <c r="T735"/>
  <c r="T2828"/>
  <c r="T930"/>
  <c r="T1619"/>
  <c r="T2272"/>
  <c r="T2850"/>
  <c r="T457"/>
  <c r="T119"/>
  <c r="T2552"/>
  <c r="T2342"/>
  <c r="T3261"/>
  <c r="T3287"/>
  <c r="T2562"/>
  <c r="T211"/>
  <c r="T100"/>
  <c r="T1645"/>
  <c r="T772"/>
  <c r="T1112"/>
  <c r="T1945"/>
  <c r="T2094"/>
  <c r="T3057"/>
  <c r="T1828"/>
  <c r="T1324"/>
  <c r="T2152"/>
  <c r="T2277"/>
  <c r="T528"/>
  <c r="T1276"/>
  <c r="T2468"/>
  <c r="T1239"/>
  <c r="T351"/>
  <c r="T2356"/>
  <c r="T14"/>
  <c r="T846"/>
  <c r="T1418"/>
  <c r="T1556"/>
  <c r="T1254"/>
  <c r="T749"/>
  <c r="T3360"/>
  <c r="T914"/>
  <c r="T1866"/>
  <c r="T2438"/>
  <c r="T3470"/>
  <c r="T283"/>
  <c r="T539"/>
  <c r="T2335"/>
  <c r="T1797"/>
  <c r="T2479"/>
  <c r="T902"/>
  <c r="T3497"/>
  <c r="T116"/>
  <c r="T3196"/>
  <c r="T1706"/>
  <c r="T500"/>
  <c r="T1085"/>
  <c r="T1490"/>
  <c r="T1853"/>
  <c r="T926"/>
  <c r="T1851"/>
  <c r="T2033"/>
  <c r="T2724"/>
  <c r="T3146"/>
  <c r="T847"/>
  <c r="T3441"/>
  <c r="T1584"/>
  <c r="T2607"/>
  <c r="T496"/>
  <c r="T1353"/>
  <c r="T3477"/>
  <c r="T2183"/>
  <c r="T210"/>
  <c r="T1509"/>
  <c r="T139"/>
  <c r="T3263"/>
  <c r="T582"/>
  <c r="T1037"/>
  <c r="T2353"/>
  <c r="T3141"/>
  <c r="T2131"/>
  <c r="T3387"/>
  <c r="T2211"/>
  <c r="T1244"/>
  <c r="T1366"/>
  <c r="T3438"/>
  <c r="T2874"/>
  <c r="T2628"/>
  <c r="T798"/>
  <c r="T2413"/>
  <c r="T133"/>
  <c r="T3431"/>
  <c r="T802"/>
  <c r="T430"/>
  <c r="T3459"/>
  <c r="T769"/>
  <c r="T2456"/>
  <c r="T2846"/>
  <c r="T1253"/>
  <c r="T185"/>
  <c r="T1078"/>
  <c r="T1177"/>
  <c r="T335"/>
  <c r="T1393"/>
  <c r="T2301"/>
  <c r="T470"/>
  <c r="T880"/>
  <c r="T3330"/>
  <c r="T1431"/>
  <c r="T1620"/>
  <c r="T2215"/>
  <c r="T728"/>
  <c r="T2802"/>
  <c r="T917"/>
  <c r="T3133"/>
  <c r="T3382"/>
  <c r="T1747"/>
  <c r="T1849"/>
  <c r="T3208"/>
  <c r="T2783"/>
  <c r="T78"/>
  <c r="T1517"/>
  <c r="T1767"/>
  <c r="T2496"/>
  <c r="T1830"/>
  <c r="T786"/>
  <c r="T818"/>
  <c r="T3372"/>
  <c r="T1062"/>
  <c r="T1805"/>
  <c r="T3500"/>
  <c r="T3199"/>
  <c r="T1314"/>
  <c r="T831"/>
  <c r="T1682"/>
  <c r="T3322"/>
  <c r="T1081"/>
  <c r="T2081"/>
  <c r="T782"/>
  <c r="T1032"/>
  <c r="T1327"/>
  <c r="T2110"/>
  <c r="T2923"/>
  <c r="T1801"/>
  <c r="T215"/>
  <c r="T3420"/>
  <c r="T1927"/>
  <c r="T1901"/>
  <c r="T2333"/>
  <c r="T1399"/>
  <c r="T1042"/>
  <c r="T1318"/>
  <c r="T3299"/>
  <c r="T2838"/>
  <c r="T2836"/>
  <c r="T2174"/>
  <c r="T1448"/>
  <c r="T2986"/>
  <c r="T372"/>
  <c r="T1279"/>
  <c r="T669"/>
  <c r="T3056"/>
  <c r="T1835"/>
  <c r="T2358"/>
  <c r="T1557"/>
  <c r="T2961"/>
  <c r="T505"/>
  <c r="T1768"/>
  <c r="T836"/>
  <c r="T1895"/>
  <c r="T3077"/>
  <c r="T2187"/>
  <c r="T555"/>
  <c r="T950"/>
  <c r="T3435"/>
  <c r="T2577"/>
  <c r="T403"/>
  <c r="T3220"/>
  <c r="T3377"/>
  <c r="T216"/>
  <c r="T358"/>
  <c r="T1714"/>
  <c r="T1402"/>
  <c r="T2386"/>
  <c r="T985"/>
  <c r="T1092"/>
  <c r="T1854"/>
  <c r="T3162"/>
  <c r="T2056"/>
  <c r="T93"/>
  <c r="T1028"/>
  <c r="T3383"/>
  <c r="T1864"/>
  <c r="T789"/>
  <c r="T363"/>
  <c r="T2575"/>
  <c r="T1459"/>
  <c r="T3478"/>
  <c r="T2105"/>
  <c r="T3002"/>
  <c r="T1173"/>
  <c r="T2999"/>
  <c r="T979"/>
  <c r="T471"/>
  <c r="T2159"/>
  <c r="T3126"/>
  <c r="T75"/>
  <c r="T3323"/>
  <c r="T1487"/>
  <c r="T1659"/>
  <c r="T673"/>
  <c r="T1636"/>
  <c r="T1368"/>
  <c r="T1691"/>
  <c r="T2389"/>
  <c r="T751"/>
  <c r="T2260"/>
  <c r="T2840"/>
  <c r="T1051"/>
  <c r="T3005"/>
  <c r="T330"/>
  <c r="T1284"/>
  <c r="T809"/>
  <c r="T1191"/>
  <c r="T2404"/>
  <c r="T2537"/>
  <c r="T1421"/>
  <c r="T1089"/>
  <c r="T1213"/>
  <c r="T2028"/>
  <c r="T2910"/>
  <c r="T2831"/>
  <c r="T750"/>
  <c r="T821"/>
  <c r="T502"/>
  <c r="T988"/>
  <c r="T2186"/>
  <c r="T1817"/>
  <c r="T3124"/>
  <c r="T2656"/>
  <c r="T1026"/>
  <c r="T2049"/>
  <c r="T1806"/>
  <c r="T1416"/>
  <c r="T1220"/>
  <c r="T395"/>
  <c r="T852"/>
  <c r="T2122"/>
  <c r="T549"/>
  <c r="T1602"/>
  <c r="T519"/>
  <c r="T118"/>
  <c r="T748"/>
  <c r="T1035"/>
  <c r="T3151"/>
  <c r="T3012"/>
  <c r="T1554"/>
  <c r="T1752"/>
  <c r="T792"/>
  <c r="T491"/>
  <c r="T11"/>
  <c r="T353"/>
  <c r="T1606"/>
  <c r="T977"/>
  <c r="T1203"/>
  <c r="T1885"/>
  <c r="T1189"/>
  <c r="T3331"/>
  <c r="T2971"/>
  <c r="T58"/>
  <c r="T2349"/>
  <c r="T1246"/>
  <c r="T2765"/>
  <c r="T2870"/>
  <c r="T1463"/>
  <c r="T1723"/>
  <c r="T2748"/>
  <c r="T2379"/>
  <c r="T2675"/>
  <c r="T2448"/>
  <c r="T3039"/>
  <c r="T1961"/>
  <c r="T1134"/>
  <c r="T3473"/>
  <c r="T2111"/>
  <c r="T1679"/>
  <c r="T1499"/>
  <c r="T371"/>
  <c r="T3501"/>
  <c r="T422"/>
  <c r="T1052"/>
  <c r="T3050"/>
  <c r="T646"/>
  <c r="T1401"/>
  <c r="T1795"/>
  <c r="T2549"/>
  <c r="T3083"/>
  <c r="T3389"/>
  <c r="T864"/>
  <c r="T24"/>
  <c r="T3277"/>
  <c r="T2010"/>
  <c r="T3413"/>
  <c r="T610"/>
  <c r="T1657"/>
  <c r="T1311"/>
  <c r="T2192"/>
  <c r="T2531"/>
  <c r="T3411"/>
  <c r="T976"/>
  <c r="T2035"/>
  <c r="T3046"/>
  <c r="T1880"/>
  <c r="T2674"/>
  <c r="T526"/>
  <c r="T1930"/>
  <c r="T2022"/>
  <c r="T933"/>
  <c r="T940"/>
  <c r="T1440"/>
  <c r="T1827"/>
  <c r="T1164"/>
  <c r="T881"/>
  <c r="T2258"/>
  <c r="T2135"/>
  <c r="T37"/>
  <c r="T3218"/>
  <c r="T2540"/>
  <c r="T2123"/>
  <c r="T3313"/>
  <c r="T916"/>
  <c r="T1429"/>
  <c r="T1084"/>
  <c r="T3399"/>
  <c r="T3204"/>
  <c r="T2645"/>
  <c r="T3068"/>
  <c r="T2524"/>
  <c r="T1435"/>
  <c r="T1364"/>
  <c r="T427"/>
  <c r="T525"/>
  <c r="T1519"/>
  <c r="T2217"/>
  <c r="T1147"/>
  <c r="T1484"/>
  <c r="T546"/>
  <c r="T2581"/>
  <c r="T2673"/>
  <c r="T1824"/>
  <c r="T2505"/>
  <c r="T3003"/>
  <c r="T2942"/>
  <c r="T1906"/>
  <c r="T725"/>
  <c r="T2718"/>
  <c r="T2706"/>
  <c r="T783"/>
  <c r="T435"/>
  <c r="T1305"/>
  <c r="T2261"/>
  <c r="T252"/>
  <c r="T437"/>
  <c r="T1941"/>
  <c r="T527"/>
  <c r="T708"/>
  <c r="T2676"/>
  <c r="T3469"/>
  <c r="T2433"/>
  <c r="T1914"/>
  <c r="T3092"/>
  <c r="T2624"/>
  <c r="T3006"/>
  <c r="T292"/>
  <c r="T636"/>
  <c r="T2700"/>
  <c r="T229"/>
  <c r="T509"/>
  <c r="T2077"/>
  <c r="T1082"/>
  <c r="T2037"/>
  <c r="T1054"/>
  <c r="T2756"/>
  <c r="T595"/>
  <c r="T678"/>
  <c r="T115"/>
  <c r="T2820"/>
  <c r="T1632"/>
  <c r="T1067"/>
  <c r="T1414"/>
  <c r="T1344"/>
  <c r="T1887"/>
  <c r="T3195"/>
  <c r="T2414"/>
  <c r="T67"/>
  <c r="T1638"/>
  <c r="T1470"/>
  <c r="T2383"/>
  <c r="T812"/>
  <c r="T1423"/>
  <c r="T2482"/>
  <c r="T2239"/>
  <c r="T698"/>
  <c r="T3326"/>
  <c r="T3258"/>
  <c r="T314"/>
  <c r="T1848"/>
  <c r="T3329"/>
  <c r="T875"/>
  <c r="T2852"/>
  <c r="T3458"/>
  <c r="T1247"/>
  <c r="T2262"/>
  <c r="T1396"/>
  <c r="T1878"/>
  <c r="T3175"/>
  <c r="T3224"/>
  <c r="T1352"/>
  <c r="T3340"/>
  <c r="T2514"/>
  <c r="T932"/>
  <c r="T1971"/>
  <c r="T2227"/>
  <c r="T2276"/>
  <c r="T1593"/>
  <c r="T1908"/>
  <c r="T2375"/>
  <c r="T503"/>
  <c r="T2151"/>
  <c r="T2764"/>
  <c r="T2588"/>
  <c r="T838"/>
  <c r="T2403"/>
  <c r="T12"/>
  <c r="T3344"/>
  <c r="T1948"/>
  <c r="T579"/>
  <c r="T1199"/>
  <c r="T3155"/>
  <c r="T1648"/>
  <c r="T64"/>
  <c r="T212"/>
  <c r="T3427"/>
  <c r="T1525"/>
  <c r="T3295"/>
  <c r="T1655"/>
  <c r="T218"/>
  <c r="T1926"/>
  <c r="T2307"/>
  <c r="T2380"/>
  <c r="T1560"/>
  <c r="T120"/>
  <c r="T1334"/>
  <c r="T3394"/>
  <c r="T2086"/>
  <c r="T896"/>
  <c r="T310"/>
  <c r="T1551"/>
  <c r="T800"/>
  <c r="T2257"/>
  <c r="T458"/>
  <c r="T3190"/>
  <c r="T1408"/>
  <c r="T635"/>
  <c r="T2319"/>
  <c r="T2009"/>
  <c r="T2322"/>
  <c r="T2373"/>
  <c r="T3421"/>
  <c r="T2990"/>
  <c r="T574"/>
  <c r="T2862"/>
  <c r="T3480"/>
  <c r="T1623"/>
  <c r="T2793"/>
  <c r="T550"/>
  <c r="T187"/>
  <c r="T3366"/>
  <c r="T53"/>
  <c r="T2551"/>
  <c r="T482"/>
  <c r="T1184"/>
  <c r="T127"/>
  <c r="T367"/>
  <c r="T366"/>
  <c r="T3102"/>
  <c r="T2513"/>
  <c r="T1162"/>
  <c r="T2458"/>
  <c r="T282"/>
  <c r="T1608"/>
  <c r="T1972"/>
  <c r="T1348"/>
  <c r="T768"/>
  <c r="T1852"/>
  <c r="T2030"/>
  <c r="T1997"/>
  <c r="T1697"/>
  <c r="T420"/>
  <c r="T1210"/>
  <c r="T1110"/>
  <c r="T585"/>
  <c r="T1407"/>
  <c r="T2142"/>
  <c r="T1625"/>
  <c r="T2318"/>
  <c r="T2090"/>
  <c r="T1341"/>
  <c r="T94"/>
  <c r="T2598"/>
  <c r="T1734"/>
  <c r="T858"/>
  <c r="T3412"/>
  <c r="T390"/>
  <c r="T3094"/>
  <c r="T2912"/>
  <c r="T622"/>
  <c r="T3293"/>
  <c r="T2785"/>
  <c r="T1719"/>
  <c r="T2688"/>
  <c r="T2072"/>
  <c r="T2880"/>
  <c r="T955"/>
  <c r="T715"/>
  <c r="T1815"/>
  <c r="T1069"/>
  <c r="T1730"/>
  <c r="T1762"/>
  <c r="T3087"/>
  <c r="T3284"/>
  <c r="T1540"/>
  <c r="T3178"/>
  <c r="T1306"/>
  <c r="T2263"/>
  <c r="T2003"/>
  <c r="T2861"/>
  <c r="T3440"/>
  <c r="T2547"/>
  <c r="T2680"/>
  <c r="T3256"/>
  <c r="T2704"/>
  <c r="T262"/>
  <c r="T476"/>
  <c r="T2042"/>
  <c r="T868"/>
  <c r="T3350"/>
  <c r="T378"/>
  <c r="T474"/>
  <c r="T3049"/>
  <c r="T2193"/>
  <c r="T3100"/>
  <c r="T3447"/>
  <c r="T1039"/>
  <c r="T1742"/>
  <c r="T903"/>
  <c r="T266"/>
  <c r="T3419"/>
  <c r="T2722"/>
  <c r="T3108"/>
  <c r="T1704"/>
  <c r="T1223"/>
  <c r="T1301"/>
  <c r="T1361"/>
  <c r="T624"/>
  <c r="T1858"/>
  <c r="T2048"/>
  <c r="T647"/>
  <c r="T921"/>
  <c r="T1831"/>
  <c r="T3233"/>
  <c r="T794"/>
  <c r="T1194"/>
  <c r="T2288"/>
  <c r="T1181"/>
  <c r="T3491"/>
  <c r="T2088"/>
  <c r="T828"/>
  <c r="T1116"/>
  <c r="T3018"/>
  <c r="T25"/>
  <c r="T3071"/>
  <c r="T1504"/>
  <c r="T494"/>
  <c r="T1502"/>
  <c r="T557"/>
  <c r="T82"/>
  <c r="T1286"/>
  <c r="T289"/>
  <c r="T638"/>
  <c r="T1269"/>
  <c r="T1529"/>
  <c r="T156"/>
  <c r="T357"/>
  <c r="T418"/>
  <c r="T1841"/>
  <c r="T278"/>
  <c r="T3267"/>
  <c r="T959"/>
  <c r="T2419"/>
  <c r="T1681"/>
  <c r="T2830"/>
  <c r="T2693"/>
  <c r="T3058"/>
  <c r="T2782"/>
  <c r="T2848"/>
  <c r="T1445"/>
  <c r="T384"/>
  <c r="T2967"/>
  <c r="T26"/>
  <c r="T3363"/>
  <c r="T1628"/>
  <c r="T2034"/>
  <c r="T231"/>
  <c r="T2634"/>
  <c r="T872"/>
  <c r="T1696"/>
  <c r="T2522"/>
  <c r="T1214"/>
  <c r="T2290"/>
  <c r="T2494"/>
  <c r="T3334"/>
  <c r="T2474"/>
  <c r="T1778"/>
  <c r="T508"/>
  <c r="T141"/>
  <c r="T1468"/>
  <c r="T1229"/>
  <c r="T21"/>
  <c r="T3464"/>
  <c r="T253"/>
  <c r="T400"/>
  <c r="T214"/>
  <c r="T2340"/>
  <c r="T1813"/>
  <c r="T2008"/>
  <c r="T2223"/>
  <c r="T548"/>
  <c r="T343"/>
  <c r="T255"/>
  <c r="T523"/>
  <c r="T1807"/>
  <c r="T2555"/>
  <c r="T2882"/>
  <c r="T918"/>
  <c r="T1486"/>
  <c r="T3499"/>
  <c r="T898"/>
  <c r="T645"/>
  <c r="T2963"/>
  <c r="T36"/>
  <c r="T1613"/>
  <c r="T2121"/>
  <c r="T3007"/>
  <c r="T3271"/>
  <c r="T1219"/>
  <c r="T685"/>
  <c r="T1892"/>
  <c r="T1212"/>
  <c r="T2365"/>
  <c r="T2127"/>
  <c r="T1204"/>
  <c r="T1716"/>
  <c r="T942"/>
  <c r="T639"/>
  <c r="T87"/>
  <c r="T202"/>
  <c r="T594"/>
  <c r="T113"/>
  <c r="T3145"/>
  <c r="T450"/>
  <c r="T1397"/>
  <c r="T1038"/>
  <c r="T2013"/>
  <c r="T1700"/>
  <c r="T1021"/>
  <c r="T895"/>
  <c r="T1188"/>
  <c r="T10"/>
  <c r="T727"/>
  <c r="T1221"/>
  <c r="T3075"/>
  <c r="T771"/>
  <c r="T1630"/>
  <c r="T2708"/>
  <c r="T1899"/>
  <c r="T1985"/>
  <c r="T2532"/>
  <c r="T62"/>
  <c r="T1724"/>
  <c r="T2230"/>
  <c r="T1006"/>
  <c r="T2698"/>
  <c r="T2950"/>
  <c r="T2138"/>
  <c r="T1563"/>
  <c r="T3184"/>
  <c r="T3236"/>
  <c r="T2914"/>
  <c r="T1108"/>
  <c r="T819"/>
  <c r="T2808"/>
  <c r="T2597"/>
  <c r="T2833"/>
  <c r="T3188"/>
  <c r="T3463"/>
  <c r="T2504"/>
  <c r="T565"/>
  <c r="T3353"/>
  <c r="T1522"/>
  <c r="T1114"/>
  <c r="T2237"/>
  <c r="T614"/>
  <c r="T2146"/>
  <c r="T1818"/>
  <c r="T3449"/>
  <c r="T1960"/>
  <c r="T464"/>
  <c r="T1263"/>
  <c r="T964"/>
  <c r="T1406"/>
  <c r="T3206"/>
  <c r="T3163"/>
  <c r="T3010"/>
  <c r="T3275"/>
  <c r="T2243"/>
  <c r="T1182"/>
  <c r="T3120"/>
  <c r="T256"/>
  <c r="T3467"/>
  <c r="T15"/>
  <c r="T483"/>
  <c r="T1558"/>
  <c r="T140"/>
  <c r="T2421"/>
  <c r="T2417"/>
  <c r="T1777"/>
  <c r="T3254"/>
  <c r="T1258"/>
  <c r="T2294"/>
  <c r="T1150"/>
  <c r="T3297"/>
  <c r="T3302"/>
  <c r="T259"/>
  <c r="T1222"/>
  <c r="T434"/>
  <c r="T454"/>
  <c r="T650"/>
  <c r="T1990"/>
  <c r="T2791"/>
  <c r="T356"/>
  <c r="T2692"/>
  <c r="T312"/>
  <c r="T431"/>
  <c r="T1860"/>
  <c r="T398"/>
  <c r="T907"/>
  <c r="T1703"/>
  <c r="T721"/>
  <c r="T3169"/>
  <c r="T285"/>
  <c r="T1661"/>
  <c r="T2334"/>
  <c r="T3374"/>
  <c r="T1265"/>
  <c r="T1897"/>
  <c r="T3455"/>
  <c r="T980"/>
  <c r="T983"/>
  <c r="T3443"/>
  <c r="T1845"/>
  <c r="T662"/>
  <c r="T967"/>
  <c r="T3391"/>
  <c r="T299"/>
  <c r="T2804"/>
  <c r="T347"/>
  <c r="T2084"/>
  <c r="T889"/>
  <c r="T3136"/>
  <c r="T3019"/>
  <c r="T2323"/>
  <c r="T2948"/>
  <c r="T1616"/>
  <c r="T1738"/>
  <c r="T114"/>
  <c r="T1467"/>
  <c r="T2302"/>
  <c r="T2503"/>
  <c r="BG11" i="2"/>
  <c r="T2665" i="14"/>
  <c r="T3223"/>
  <c r="T322"/>
  <c r="T1940"/>
  <c r="T2053"/>
  <c r="T972"/>
  <c r="T3093"/>
  <c r="T6"/>
  <c r="T2378"/>
  <c r="T1087"/>
  <c r="T1501"/>
  <c r="T2878"/>
  <c r="T994"/>
  <c r="T2857"/>
  <c r="T840"/>
  <c r="T478"/>
  <c r="T876"/>
  <c r="T1684"/>
  <c r="T2205"/>
  <c r="T1903"/>
  <c r="T3168"/>
  <c r="T958"/>
  <c r="T3245"/>
  <c r="T426"/>
  <c r="T1998"/>
  <c r="T3251"/>
  <c r="T1607"/>
  <c r="T2508"/>
  <c r="T2431"/>
  <c r="T757"/>
  <c r="T2510"/>
  <c r="T2738"/>
  <c r="T2576"/>
  <c r="T779"/>
  <c r="T1761"/>
  <c r="T3210"/>
  <c r="T3228"/>
  <c r="T888"/>
  <c r="T2017"/>
  <c r="T1000"/>
  <c r="T2210"/>
  <c r="T3213"/>
  <c r="T248"/>
  <c r="T2605"/>
  <c r="T1293"/>
  <c r="T1785"/>
  <c r="T1666"/>
  <c r="T691"/>
  <c r="T2499"/>
  <c r="T3452"/>
  <c r="T342"/>
  <c r="T605"/>
  <c r="T1294"/>
  <c r="T3180"/>
  <c r="T258"/>
  <c r="T862"/>
  <c r="T2606"/>
  <c r="T2129"/>
  <c r="T3097"/>
  <c r="T159"/>
  <c r="T1518"/>
  <c r="T562"/>
  <c r="T1573"/>
  <c r="T1104"/>
  <c r="T1867"/>
  <c r="T360"/>
  <c r="T1227"/>
  <c r="T2806"/>
  <c r="T1958"/>
  <c r="T243"/>
  <c r="T2591"/>
  <c r="T1843"/>
  <c r="T2520"/>
  <c r="T683"/>
  <c r="T2712"/>
  <c r="T3060"/>
  <c r="T2006"/>
  <c r="T2059"/>
  <c r="T3191"/>
  <c r="T1800"/>
  <c r="T1240"/>
  <c r="T2244"/>
  <c r="T3393"/>
  <c r="T2430"/>
  <c r="T1598"/>
  <c r="T1124"/>
  <c r="T3422"/>
  <c r="T2390"/>
  <c r="T816"/>
  <c r="T2068"/>
  <c r="T2348"/>
  <c r="T3128"/>
  <c r="T1561"/>
  <c r="T3493"/>
  <c r="T2016"/>
  <c r="T2114"/>
  <c r="T1474"/>
  <c r="T865"/>
  <c r="T2924"/>
  <c r="T2854"/>
  <c r="T765"/>
  <c r="T2400"/>
  <c r="T2462"/>
  <c r="BG33" i="9"/>
  <c r="BG5" i="2"/>
  <c r="BG17" i="9"/>
  <c r="BG22" i="2"/>
  <c r="J44" i="9"/>
  <c r="J38"/>
  <c r="L18"/>
  <c r="BG43" i="2"/>
  <c r="L41" i="9"/>
  <c r="L5"/>
  <c r="BG21"/>
  <c r="L15"/>
  <c r="BG19"/>
  <c r="L34"/>
  <c r="M28" i="16"/>
  <c r="M41"/>
  <c r="M4"/>
  <c r="BG41" i="9"/>
  <c r="BG35"/>
  <c r="BG6" i="2"/>
  <c r="BG12"/>
  <c r="M40" i="16"/>
  <c r="BG9" i="9"/>
  <c r="M15" i="16"/>
  <c r="BG12" i="9"/>
  <c r="M11" i="16"/>
  <c r="J6" i="9"/>
  <c r="BG23" i="2"/>
  <c r="L37" i="9"/>
  <c r="L28"/>
  <c r="M32" i="16"/>
  <c r="BG35" i="2"/>
  <c r="M17" i="16"/>
  <c r="BG24" i="9"/>
  <c r="L24"/>
  <c r="M27" i="16"/>
  <c r="T475" i="14"/>
  <c r="T2204"/>
  <c r="T1430"/>
  <c r="T3033"/>
  <c r="T339"/>
  <c r="T179"/>
  <c r="T97"/>
  <c r="T3508"/>
  <c r="T3298"/>
  <c r="T3402"/>
  <c r="T927"/>
  <c r="T349"/>
  <c r="T3320"/>
  <c r="T313"/>
  <c r="T710"/>
  <c r="T1003"/>
  <c r="T856"/>
  <c r="T2635"/>
  <c r="T1065"/>
  <c r="T841"/>
  <c r="T3214"/>
  <c r="T3484"/>
  <c r="T3303"/>
  <c r="T947"/>
  <c r="T1234"/>
  <c r="T2798"/>
  <c r="T2955"/>
  <c r="T1736"/>
  <c r="T3166"/>
  <c r="T2055"/>
  <c r="T2298"/>
  <c r="T961"/>
  <c r="T1571"/>
  <c r="T2819"/>
  <c r="T340"/>
  <c r="T294"/>
  <c r="T784"/>
  <c r="T571"/>
  <c r="T1821"/>
  <c r="T1447"/>
  <c r="T2925"/>
  <c r="T301"/>
  <c r="T2501"/>
  <c r="T1754"/>
  <c r="T2467"/>
  <c r="T648"/>
  <c r="T859"/>
  <c r="T2991"/>
  <c r="T108"/>
  <c r="T488"/>
  <c r="T135"/>
  <c r="T1080"/>
  <c r="T2817"/>
  <c r="T2065"/>
  <c r="L29" i="9"/>
  <c r="T3242" i="14"/>
  <c r="T1100"/>
  <c r="T1119"/>
  <c r="T704"/>
  <c r="T699"/>
  <c r="T1133"/>
  <c r="T461"/>
  <c r="T658"/>
  <c r="T612"/>
  <c r="T3230"/>
  <c r="T1083"/>
  <c r="T1358"/>
  <c r="T1624"/>
  <c r="T1382"/>
  <c r="T3250"/>
  <c r="T1763"/>
  <c r="T2778"/>
  <c r="T409"/>
  <c r="T2216"/>
  <c r="T996"/>
  <c r="T2560"/>
  <c r="T3252"/>
  <c r="T2418"/>
  <c r="T3215"/>
  <c r="T1974"/>
  <c r="T649"/>
  <c r="T2234"/>
  <c r="T1615"/>
  <c r="T3296"/>
  <c r="T1833"/>
  <c r="T80"/>
  <c r="T2466"/>
  <c r="T1635"/>
  <c r="T2731"/>
  <c r="T2316"/>
  <c r="T2935"/>
  <c r="T168"/>
  <c r="T369"/>
  <c r="T1783"/>
  <c r="T2737"/>
  <c r="T220"/>
  <c r="T1218"/>
  <c r="T2600"/>
  <c r="T2711"/>
  <c r="T3472"/>
  <c r="T1232"/>
  <c r="T207"/>
  <c r="T2687"/>
  <c r="T2309"/>
  <c r="T2011"/>
  <c r="T2167"/>
  <c r="T2800"/>
  <c r="T1552"/>
  <c r="T634"/>
  <c r="T820"/>
  <c r="T567"/>
  <c r="T2489"/>
  <c r="T533"/>
  <c r="T3125"/>
  <c r="T922"/>
  <c r="T1562"/>
  <c r="T1193"/>
  <c r="T2097"/>
  <c r="T8"/>
  <c r="T69"/>
  <c r="T2905"/>
  <c r="T2312"/>
  <c r="T2751"/>
  <c r="T3009"/>
  <c r="T323"/>
  <c r="T814"/>
  <c r="T1862"/>
  <c r="T3098"/>
  <c r="T2985"/>
  <c r="T753"/>
  <c r="T2869"/>
  <c r="T2420"/>
  <c r="T1829"/>
  <c r="T716"/>
  <c r="T2595"/>
  <c r="T2837"/>
  <c r="T429"/>
  <c r="T1570"/>
  <c r="T393"/>
  <c r="T1729"/>
  <c r="T2098"/>
  <c r="T538"/>
  <c r="T3187"/>
  <c r="T592"/>
  <c r="T2178"/>
  <c r="T1929"/>
  <c r="T2574"/>
  <c r="T987"/>
  <c r="T103"/>
  <c r="T1259"/>
  <c r="T1660"/>
  <c r="T2564"/>
  <c r="T287"/>
  <c r="T945"/>
  <c r="T1846"/>
  <c r="T3161"/>
  <c r="T52"/>
  <c r="T948"/>
  <c r="T857"/>
  <c r="J12" i="9"/>
  <c r="BG24" i="2"/>
  <c r="BG6" i="9"/>
  <c r="M31" i="16"/>
  <c r="L8" i="9"/>
  <c r="L17"/>
  <c r="M9" i="16"/>
  <c r="J34" i="9"/>
  <c r="M24" i="16"/>
  <c r="J39" i="9"/>
  <c r="L4"/>
  <c r="L19"/>
  <c r="BG18"/>
  <c r="L40"/>
  <c r="BG15"/>
  <c r="BG16"/>
  <c r="BG17" i="2"/>
  <c r="L21" i="9"/>
  <c r="BG42" i="2"/>
  <c r="L9" i="9"/>
  <c r="BG15" i="2"/>
  <c r="BG34" i="9"/>
  <c r="BG9" i="2"/>
  <c r="L36" i="9"/>
  <c r="BG29"/>
  <c r="BG25" i="2"/>
  <c r="BG10"/>
  <c r="BG16"/>
  <c r="BG34"/>
  <c r="M25" i="16"/>
  <c r="M26"/>
  <c r="M18"/>
  <c r="M35"/>
  <c r="M34"/>
  <c r="L35" i="9"/>
  <c r="L13"/>
  <c r="BG11"/>
  <c r="BG39" i="2"/>
  <c r="BG27" i="9"/>
  <c r="BG7" i="2"/>
  <c r="T2742" i="14"/>
  <c r="T2148"/>
  <c r="T1511"/>
  <c r="T2004"/>
  <c r="T850"/>
  <c r="T2502"/>
  <c r="T2603"/>
  <c r="T2936"/>
  <c r="T30"/>
  <c r="T3307"/>
  <c r="T1549"/>
  <c r="T2536"/>
  <c r="T2278"/>
  <c r="T98"/>
  <c r="T709"/>
  <c r="T2699"/>
  <c r="T1902"/>
  <c r="T2052"/>
  <c r="T3341"/>
  <c r="T723"/>
  <c r="T2527"/>
  <c r="T3031"/>
  <c r="T3017"/>
  <c r="T2238"/>
  <c r="T309"/>
  <c r="T1991"/>
  <c r="T2608"/>
  <c r="T2032"/>
  <c r="T3337"/>
  <c r="T3485"/>
  <c r="T2241"/>
  <c r="T504"/>
  <c r="T2274"/>
  <c r="T2423"/>
  <c r="T3426"/>
  <c r="T2203"/>
  <c r="T1701"/>
  <c r="T3364"/>
  <c r="T236"/>
  <c r="T2781"/>
  <c r="T1993"/>
  <c r="T1531"/>
  <c r="T931"/>
  <c r="T607"/>
  <c r="T1765"/>
  <c r="T95"/>
  <c r="T2617"/>
  <c r="T3157"/>
  <c r="T3357"/>
  <c r="T2139"/>
  <c r="T153"/>
  <c r="T3352"/>
  <c r="T1542"/>
  <c r="T1400"/>
  <c r="T995"/>
  <c r="M7" i="16"/>
  <c r="T3291" i="14"/>
  <c r="T664"/>
  <c r="T19"/>
  <c r="T468"/>
  <c r="T515"/>
  <c r="T421"/>
  <c r="T891"/>
  <c r="T777"/>
  <c r="T2741"/>
  <c r="T1506"/>
  <c r="T1735"/>
  <c r="T1174"/>
  <c r="T1743"/>
  <c r="T271"/>
  <c r="T3088"/>
  <c r="T1541"/>
  <c r="T2208"/>
  <c r="T3029"/>
  <c r="T1755"/>
  <c r="T1798"/>
  <c r="T2590"/>
  <c r="T3338"/>
  <c r="T1071"/>
  <c r="T1202"/>
  <c r="T419"/>
  <c r="T3433"/>
  <c r="T2406"/>
  <c r="T1016"/>
  <c r="T2755"/>
  <c r="T3246"/>
  <c r="T3023"/>
  <c r="T3142"/>
  <c r="T694"/>
  <c r="T63"/>
  <c r="T1876"/>
  <c r="T1753"/>
  <c r="T1050"/>
  <c r="T2683"/>
  <c r="T2189"/>
  <c r="T3237"/>
  <c r="T885"/>
  <c r="T1861"/>
  <c r="T1527"/>
  <c r="T1319"/>
  <c r="T3131"/>
  <c r="T2772"/>
  <c r="T2736"/>
  <c r="T1013"/>
  <c r="T2775"/>
  <c r="T2530"/>
  <c r="T2023"/>
  <c r="T1962"/>
  <c r="T2822"/>
  <c r="T101"/>
  <c r="T181"/>
  <c r="T1372"/>
  <c r="T923"/>
  <c r="T1195"/>
  <c r="T1285"/>
  <c r="T1338"/>
  <c r="T188"/>
  <c r="T1546"/>
  <c r="T2292"/>
  <c r="T1023"/>
  <c r="T2158"/>
  <c r="T1959"/>
  <c r="T2116"/>
  <c r="T3205"/>
  <c r="T3164"/>
  <c r="T2424"/>
  <c r="T3381"/>
  <c r="T2728"/>
  <c r="T3185"/>
  <c r="T1793"/>
  <c r="T2388"/>
  <c r="T601"/>
  <c r="T149"/>
  <c r="T129"/>
  <c r="T2939"/>
  <c r="T3170"/>
  <c r="T1228"/>
  <c r="T1398"/>
  <c r="T501"/>
  <c r="T529"/>
  <c r="T1371"/>
  <c r="T161"/>
  <c r="T2621"/>
  <c r="T803"/>
  <c r="T490"/>
  <c r="T1611"/>
  <c r="T2066"/>
  <c r="T2407"/>
  <c r="T2609"/>
  <c r="T3104"/>
  <c r="T2281"/>
  <c r="T2492"/>
  <c r="T2002"/>
  <c r="T238"/>
  <c r="T269"/>
  <c r="T1884"/>
  <c r="T2209"/>
  <c r="T391"/>
  <c r="T2557"/>
  <c r="BG22" i="9"/>
  <c r="BG40" i="2"/>
  <c r="BG30"/>
  <c r="M16" i="16"/>
  <c r="L31" i="9"/>
  <c r="BG13"/>
  <c r="BG4"/>
  <c r="M29" i="16"/>
  <c r="J35" i="9"/>
  <c r="M6" i="16"/>
  <c r="J41" i="9"/>
  <c r="BG31"/>
  <c r="BG37" i="2"/>
  <c r="J9" i="9"/>
  <c r="BG37"/>
  <c r="BG5"/>
  <c r="BG10"/>
  <c r="L32"/>
  <c r="BG40"/>
  <c r="BG28"/>
  <c r="M13" i="16"/>
  <c r="J30" i="9"/>
  <c r="BG18" i="2"/>
  <c r="BG36"/>
  <c r="BG21"/>
  <c r="L38" i="9"/>
  <c r="BG39"/>
  <c r="L39"/>
  <c r="L33"/>
  <c r="J31"/>
  <c r="BG26" i="2"/>
  <c r="J43" i="9"/>
  <c r="L6"/>
  <c r="BG29" i="2"/>
  <c r="J27" i="9"/>
  <c r="M10" i="16"/>
  <c r="L26" i="9"/>
  <c r="T1233" i="14"/>
  <c r="T516"/>
  <c r="T1822"/>
  <c r="T316"/>
  <c r="T989"/>
  <c r="T1618"/>
  <c r="T408"/>
  <c r="T2201"/>
  <c r="T2641"/>
  <c r="T1250"/>
  <c r="T2073"/>
  <c r="T3505"/>
  <c r="T3081"/>
  <c r="T1819"/>
  <c r="T2647"/>
  <c r="T412"/>
  <c r="T2566"/>
  <c r="T2289"/>
  <c r="T2888"/>
  <c r="T2615"/>
  <c r="T1834"/>
  <c r="T2025"/>
  <c r="T2705"/>
  <c r="T3229"/>
  <c r="T3260"/>
  <c r="T2169"/>
  <c r="T1539"/>
  <c r="T2813"/>
  <c r="T2864"/>
  <c r="T2853"/>
  <c r="T2995"/>
  <c r="T1095"/>
  <c r="T556"/>
  <c r="T2844"/>
  <c r="T530"/>
  <c r="T1066"/>
  <c r="T1494"/>
  <c r="T2095"/>
  <c r="T3225"/>
  <c r="T1454"/>
  <c r="T1113"/>
  <c r="T2897"/>
  <c r="T2965"/>
  <c r="T561"/>
  <c r="T1099"/>
  <c r="T2247"/>
  <c r="T3186"/>
  <c r="T1637"/>
  <c r="T3276"/>
  <c r="T3167"/>
  <c r="T2384"/>
  <c r="T1689"/>
  <c r="T674"/>
  <c r="T2646"/>
  <c r="T510"/>
  <c r="T1713"/>
  <c r="BG30" i="9"/>
  <c r="M22" i="16"/>
  <c r="T2182" i="14"/>
  <c r="T296"/>
  <c r="T2190"/>
  <c r="T1165"/>
  <c r="T1814"/>
  <c r="T892"/>
  <c r="T2124"/>
  <c r="T1671"/>
  <c r="T2786"/>
  <c r="T2613"/>
  <c r="T2994"/>
  <c r="T227"/>
  <c r="T1879"/>
  <c r="T621"/>
  <c r="T162"/>
  <c r="T1944"/>
  <c r="T2460"/>
  <c r="T2952"/>
  <c r="T707"/>
  <c r="T628"/>
  <c r="T2361"/>
  <c r="T2283"/>
  <c r="T2480"/>
  <c r="T1436"/>
  <c r="T1943"/>
  <c r="T3138"/>
  <c r="T641"/>
  <c r="T568"/>
  <c r="T495"/>
  <c r="T2662"/>
  <c r="T3020"/>
  <c r="T703"/>
  <c r="T1349"/>
  <c r="T3379"/>
  <c r="T1072"/>
  <c r="T224"/>
  <c r="T824"/>
  <c r="T136"/>
  <c r="T1617"/>
  <c r="T405"/>
  <c r="T915"/>
  <c r="T1875"/>
  <c r="T1973"/>
  <c r="T1980"/>
  <c r="T1197"/>
  <c r="T3132"/>
  <c r="T810"/>
  <c r="T1257"/>
  <c r="T2812"/>
  <c r="T2200"/>
  <c r="T2395"/>
  <c r="T1388"/>
  <c r="T2989"/>
  <c r="T380"/>
  <c r="T455"/>
  <c r="T1631"/>
  <c r="T2906"/>
  <c r="T2012"/>
  <c r="T608"/>
  <c r="T2157"/>
  <c r="T1708"/>
  <c r="T2313"/>
  <c r="T2245"/>
  <c r="T1907"/>
  <c r="T552"/>
  <c r="T2851"/>
  <c r="T2972"/>
  <c r="T3221"/>
  <c r="T1526"/>
  <c r="T861"/>
  <c r="T687"/>
  <c r="T2666"/>
  <c r="T1838"/>
  <c r="T573"/>
  <c r="T2381"/>
  <c r="T3279"/>
  <c r="T2498"/>
  <c r="T2428"/>
  <c r="T2982"/>
  <c r="T2078"/>
  <c r="T742"/>
  <c r="T1333"/>
  <c r="T1176"/>
  <c r="T893"/>
  <c r="T2599"/>
  <c r="T487"/>
  <c r="T2339"/>
  <c r="T791"/>
  <c r="T1118"/>
  <c r="T1292"/>
  <c r="T440"/>
  <c r="T2177"/>
  <c r="T1405"/>
  <c r="T2886"/>
  <c r="T1820"/>
  <c r="T3416"/>
  <c r="T1741"/>
  <c r="T2743"/>
  <c r="T1654"/>
  <c r="T382"/>
  <c r="T183"/>
  <c r="T3312"/>
  <c r="M36" i="16"/>
  <c r="BG14" i="2"/>
  <c r="BG44"/>
  <c r="BG36" i="9"/>
  <c r="J37"/>
  <c r="BG38" i="2"/>
  <c r="L20" i="9"/>
  <c r="BG7"/>
  <c r="BG25"/>
  <c r="BG8"/>
  <c r="M33" i="16"/>
  <c r="J33" i="9"/>
  <c r="J40"/>
  <c r="L22"/>
  <c r="L12"/>
  <c r="BG26"/>
  <c r="BG31" i="2"/>
  <c r="L25" i="9"/>
  <c r="J18"/>
  <c r="M19" i="16"/>
  <c r="BG4" i="2"/>
  <c r="M12" i="16"/>
  <c r="L43" i="9"/>
  <c r="M8" i="16"/>
  <c r="J15" i="9"/>
  <c r="L14"/>
  <c r="L7"/>
  <c r="M21" i="16"/>
  <c r="BG41" i="2"/>
  <c r="M30" i="16"/>
  <c r="BG32" i="2"/>
  <c r="M39" i="16"/>
  <c r="J32" i="9"/>
  <c r="M14" i="16"/>
  <c r="L30" i="9"/>
  <c r="L23"/>
  <c r="M5" i="16"/>
  <c r="E8" i="2"/>
  <c r="X59" i="1"/>
  <c r="X56"/>
  <c r="X57"/>
  <c r="X50"/>
  <c r="X53"/>
  <c r="X54"/>
  <c r="X49"/>
  <c r="X48"/>
  <c r="X46"/>
  <c r="X55"/>
  <c r="BG28" i="2"/>
  <c r="J29" i="9"/>
  <c r="BG20"/>
  <c r="BG8" i="2"/>
  <c r="BG19"/>
  <c r="BG23" i="9"/>
  <c r="M23" i="16"/>
  <c r="J28" i="9"/>
  <c r="Q4" s="1" a="1"/>
  <c r="L16"/>
  <c r="BG32"/>
  <c r="L42"/>
  <c r="BG33" i="2"/>
  <c r="M38" i="16"/>
  <c r="M20"/>
  <c r="L11" i="9"/>
  <c r="X4" s="1" a="1"/>
  <c r="BG20" i="2"/>
  <c r="Q29" i="9" l="1"/>
  <c r="Q17"/>
  <c r="Q9"/>
  <c r="Q40"/>
  <c r="Q13"/>
  <c r="Q42"/>
  <c r="Q18"/>
  <c r="Q27"/>
  <c r="Q22"/>
  <c r="Q41"/>
  <c r="Q7"/>
  <c r="Q16"/>
  <c r="Q21"/>
  <c r="Q37"/>
  <c r="Q34"/>
  <c r="Q35"/>
  <c r="Q26"/>
  <c r="Q24"/>
  <c r="Q19"/>
  <c r="Q12"/>
  <c r="Q6"/>
  <c r="Q10"/>
  <c r="Q28"/>
  <c r="Q5"/>
  <c r="Q43"/>
  <c r="Q36"/>
  <c r="Q30"/>
  <c r="Q11"/>
  <c r="Q15"/>
  <c r="Q8"/>
  <c r="Q25"/>
  <c r="Q14"/>
  <c r="Q20"/>
  <c r="Q33"/>
  <c r="Q39"/>
  <c r="Q4"/>
  <c r="Q32"/>
  <c r="Q38"/>
  <c r="Q31"/>
  <c r="Q23"/>
  <c r="Q44"/>
  <c r="X27"/>
  <c r="X36"/>
  <c r="X30"/>
  <c r="X35"/>
  <c r="X44"/>
  <c r="X40"/>
  <c r="X4"/>
  <c r="X13"/>
  <c r="X12"/>
  <c r="X31"/>
  <c r="X39"/>
  <c r="X41"/>
  <c r="X22"/>
  <c r="X26"/>
  <c r="X7"/>
  <c r="X32"/>
  <c r="X11"/>
  <c r="X29"/>
  <c r="X25"/>
  <c r="X19"/>
  <c r="X8"/>
  <c r="X17"/>
  <c r="X16"/>
  <c r="X38"/>
  <c r="X24"/>
  <c r="X43"/>
  <c r="X5"/>
  <c r="X21"/>
  <c r="X28"/>
  <c r="X15"/>
  <c r="X23"/>
  <c r="X20"/>
  <c r="X14"/>
  <c r="X18"/>
  <c r="X10"/>
  <c r="X37"/>
  <c r="X6"/>
  <c r="X9"/>
  <c r="X33"/>
  <c r="X42"/>
  <c r="X34"/>
  <c r="G5" i="18"/>
  <c r="G14"/>
  <c r="G39"/>
  <c r="G30"/>
  <c r="G21"/>
  <c r="G8"/>
  <c r="G12"/>
  <c r="G19"/>
  <c r="O26" i="7"/>
  <c r="G33" i="18"/>
  <c r="O8" i="7"/>
  <c r="O25"/>
  <c r="O7"/>
  <c r="O36"/>
  <c r="G36" i="18"/>
  <c r="G22"/>
  <c r="O30" i="7"/>
  <c r="G10" i="18"/>
  <c r="O39" i="7"/>
  <c r="G13" i="18"/>
  <c r="O28" i="7"/>
  <c r="O40"/>
  <c r="O10"/>
  <c r="O5"/>
  <c r="O37"/>
  <c r="O31"/>
  <c r="G6" i="18"/>
  <c r="G29"/>
  <c r="O4" i="7"/>
  <c r="O13"/>
  <c r="G16" i="18"/>
  <c r="O22" i="7"/>
  <c r="G7" i="18"/>
  <c r="O27" i="7"/>
  <c r="O11"/>
  <c r="G34" i="18"/>
  <c r="G35"/>
  <c r="G18"/>
  <c r="G26"/>
  <c r="G25"/>
  <c r="O29" i="7"/>
  <c r="O34"/>
  <c r="O16"/>
  <c r="O15"/>
  <c r="O18"/>
  <c r="G24" i="18"/>
  <c r="G9"/>
  <c r="G31"/>
  <c r="O6" i="7"/>
  <c r="G27" i="18"/>
  <c r="O24" i="7"/>
  <c r="G17" i="18"/>
  <c r="G32"/>
  <c r="G11"/>
  <c r="O12" i="7"/>
  <c r="G15" i="18"/>
  <c r="O9" i="7"/>
  <c r="G40" i="18"/>
  <c r="O35" i="7"/>
  <c r="O41"/>
  <c r="G4" i="18"/>
  <c r="G41"/>
  <c r="G28"/>
  <c r="O19" i="7"/>
  <c r="O21"/>
  <c r="O17"/>
  <c r="O33"/>
  <c r="O38"/>
  <c r="O14"/>
  <c r="G37" i="18"/>
  <c r="O20" i="7"/>
  <c r="O23"/>
  <c r="G23" i="18"/>
  <c r="O32" i="7"/>
  <c r="G38" i="18"/>
  <c r="G20"/>
  <c r="R9" i="9"/>
  <c r="T9"/>
  <c r="U9"/>
  <c r="S9"/>
  <c r="S18"/>
  <c r="T18"/>
  <c r="U18"/>
  <c r="R18"/>
  <c r="U7"/>
  <c r="S7"/>
  <c r="T7"/>
  <c r="R7"/>
  <c r="R34"/>
  <c r="U34"/>
  <c r="S34"/>
  <c r="T34"/>
  <c r="R19"/>
  <c r="U19"/>
  <c r="T19"/>
  <c r="S19"/>
  <c r="S28"/>
  <c r="T28"/>
  <c r="U28"/>
  <c r="R28"/>
  <c r="R30"/>
  <c r="S30"/>
  <c r="T30"/>
  <c r="U30"/>
  <c r="R25"/>
  <c r="T25"/>
  <c r="S25"/>
  <c r="U25"/>
  <c r="R39"/>
  <c r="S39"/>
  <c r="U39"/>
  <c r="T39"/>
  <c r="S31"/>
  <c r="U31"/>
  <c r="T31"/>
  <c r="R31"/>
  <c r="AB36"/>
  <c r="AA36"/>
  <c r="Z36"/>
  <c r="Y36"/>
  <c r="AA40"/>
  <c r="Z40"/>
  <c r="AB40"/>
  <c r="Y40"/>
  <c r="Z31"/>
  <c r="AB31"/>
  <c r="Y31"/>
  <c r="AA31"/>
  <c r="AB26"/>
  <c r="Y26"/>
  <c r="AA26"/>
  <c r="Z26"/>
  <c r="Z29"/>
  <c r="AB29"/>
  <c r="AA29"/>
  <c r="Y29"/>
  <c r="Y17"/>
  <c r="AB17"/>
  <c r="Z17"/>
  <c r="AA17"/>
  <c r="AB43"/>
  <c r="Y43"/>
  <c r="AA43"/>
  <c r="Z43"/>
  <c r="AA15"/>
  <c r="AB15"/>
  <c r="Z15"/>
  <c r="Y15"/>
  <c r="Y18"/>
  <c r="AB18"/>
  <c r="Z18"/>
  <c r="AA18"/>
  <c r="AA9"/>
  <c r="AB9"/>
  <c r="Y9"/>
  <c r="Z9"/>
  <c r="R17"/>
  <c r="T17"/>
  <c r="S17"/>
  <c r="U17"/>
  <c r="R42"/>
  <c r="S42"/>
  <c r="U42"/>
  <c r="T42"/>
  <c r="U41"/>
  <c r="S41"/>
  <c r="T41"/>
  <c r="R41"/>
  <c r="S37"/>
  <c r="U37"/>
  <c r="R37"/>
  <c r="T37"/>
  <c r="U24"/>
  <c r="S24"/>
  <c r="R24"/>
  <c r="T24"/>
  <c r="U10"/>
  <c r="S10"/>
  <c r="T10"/>
  <c r="R10"/>
  <c r="R36"/>
  <c r="T36"/>
  <c r="U36"/>
  <c r="S36"/>
  <c r="R8"/>
  <c r="S8"/>
  <c r="T8"/>
  <c r="U8"/>
  <c r="T33"/>
  <c r="U33"/>
  <c r="R33"/>
  <c r="S33"/>
  <c r="S38"/>
  <c r="U38"/>
  <c r="R38"/>
  <c r="T38"/>
  <c r="AB27"/>
  <c r="AA27"/>
  <c r="Z27"/>
  <c r="Y27"/>
  <c r="Y44"/>
  <c r="AA44"/>
  <c r="Z44"/>
  <c r="AB44"/>
  <c r="Z12"/>
  <c r="Y12"/>
  <c r="AA12"/>
  <c r="AB12"/>
  <c r="AB22"/>
  <c r="Z22"/>
  <c r="Y22"/>
  <c r="AA22"/>
  <c r="AB11"/>
  <c r="AA11"/>
  <c r="Z11"/>
  <c r="Y11"/>
  <c r="Z8"/>
  <c r="AB8"/>
  <c r="AA8"/>
  <c r="Y8"/>
  <c r="Y24"/>
  <c r="Z24"/>
  <c r="AB24"/>
  <c r="AA24"/>
  <c r="Z28"/>
  <c r="AB28"/>
  <c r="AA28"/>
  <c r="Y28"/>
  <c r="AA14"/>
  <c r="Y14"/>
  <c r="Z14"/>
  <c r="AB14"/>
  <c r="Z6"/>
  <c r="AA6"/>
  <c r="Y6"/>
  <c r="AB6"/>
  <c r="AA34"/>
  <c r="Z34"/>
  <c r="Y34"/>
  <c r="AB34"/>
  <c r="R29"/>
  <c r="S29"/>
  <c r="T29"/>
  <c r="U29"/>
  <c r="T13"/>
  <c r="R13"/>
  <c r="U13"/>
  <c r="S13"/>
  <c r="U22"/>
  <c r="T22"/>
  <c r="S22"/>
  <c r="R22"/>
  <c r="R21"/>
  <c r="U21"/>
  <c r="S21"/>
  <c r="T21"/>
  <c r="T26"/>
  <c r="R26"/>
  <c r="S26"/>
  <c r="U26"/>
  <c r="U6"/>
  <c r="R6"/>
  <c r="T6"/>
  <c r="S6"/>
  <c r="T43"/>
  <c r="U43"/>
  <c r="R43"/>
  <c r="S43"/>
  <c r="R15"/>
  <c r="U15"/>
  <c r="S15"/>
  <c r="T15"/>
  <c r="S20"/>
  <c r="T20"/>
  <c r="R20"/>
  <c r="U20"/>
  <c r="S32"/>
  <c r="U32"/>
  <c r="R32"/>
  <c r="T32"/>
  <c r="S44"/>
  <c r="R44"/>
  <c r="T44"/>
  <c r="U44"/>
  <c r="Y35"/>
  <c r="AB35"/>
  <c r="AA35"/>
  <c r="Z35"/>
  <c r="Y13"/>
  <c r="AB13"/>
  <c r="AA13"/>
  <c r="Z13"/>
  <c r="AA41"/>
  <c r="Z41"/>
  <c r="AB41"/>
  <c r="Y41"/>
  <c r="Z32"/>
  <c r="AB32"/>
  <c r="AA32"/>
  <c r="Y32"/>
  <c r="Z19"/>
  <c r="Y19"/>
  <c r="AA19"/>
  <c r="AB19"/>
  <c r="Y38"/>
  <c r="AA38"/>
  <c r="Z38"/>
  <c r="AB38"/>
  <c r="AA21"/>
  <c r="Y21"/>
  <c r="AB21"/>
  <c r="Z21"/>
  <c r="AB20"/>
  <c r="Z20"/>
  <c r="AA20"/>
  <c r="Y20"/>
  <c r="AA37"/>
  <c r="AB37"/>
  <c r="Z37"/>
  <c r="Y37"/>
  <c r="AA42"/>
  <c r="Z42"/>
  <c r="AB42"/>
  <c r="Y42"/>
  <c r="S40"/>
  <c r="R40"/>
  <c r="U40"/>
  <c r="T40"/>
  <c r="T27"/>
  <c r="S27"/>
  <c r="R27"/>
  <c r="U27"/>
  <c r="T16"/>
  <c r="U16"/>
  <c r="S16"/>
  <c r="R16"/>
  <c r="U35"/>
  <c r="T35"/>
  <c r="R35"/>
  <c r="S35"/>
  <c r="T12"/>
  <c r="U12"/>
  <c r="R12"/>
  <c r="S12"/>
  <c r="T5"/>
  <c r="R5"/>
  <c r="S5"/>
  <c r="U5"/>
  <c r="R11"/>
  <c r="T11"/>
  <c r="U11"/>
  <c r="S11"/>
  <c r="S14"/>
  <c r="R14"/>
  <c r="U14"/>
  <c r="T14"/>
  <c r="S4"/>
  <c r="R4"/>
  <c r="T4"/>
  <c r="U4"/>
  <c r="T23"/>
  <c r="S23"/>
  <c r="R23"/>
  <c r="U23"/>
  <c r="Z30"/>
  <c r="Y30"/>
  <c r="AB30"/>
  <c r="AA30"/>
  <c r="AA4"/>
  <c r="Z4"/>
  <c r="AB4"/>
  <c r="Y4"/>
  <c r="Y39"/>
  <c r="Z39"/>
  <c r="AB39"/>
  <c r="AA39"/>
  <c r="AB7"/>
  <c r="AA7"/>
  <c r="Y7"/>
  <c r="Z7"/>
  <c r="AA25"/>
  <c r="Z25"/>
  <c r="Y25"/>
  <c r="AB25"/>
  <c r="AB16"/>
  <c r="AA16"/>
  <c r="Z16"/>
  <c r="Y16"/>
  <c r="Z5"/>
  <c r="Y5"/>
  <c r="AB5"/>
  <c r="AA5"/>
  <c r="Y23"/>
  <c r="AA23"/>
  <c r="Z23"/>
  <c r="AB23"/>
  <c r="Y10"/>
  <c r="Z10"/>
  <c r="AB10"/>
  <c r="AA10"/>
  <c r="Y33"/>
  <c r="Z33"/>
  <c r="AA33"/>
  <c r="AB33"/>
  <c r="BL4" i="2" a="1"/>
  <c r="W47" i="1"/>
  <c r="W58"/>
  <c r="W56"/>
  <c r="W53"/>
  <c r="W55"/>
  <c r="T47" i="17"/>
  <c r="T48" s="1"/>
  <c r="T49" s="1"/>
  <c r="T50" s="1"/>
  <c r="T51" s="1"/>
  <c r="T52" s="1"/>
  <c r="T53" s="1"/>
  <c r="AK30" i="11"/>
  <c r="L10" i="1"/>
  <c r="AE10"/>
  <c r="W51"/>
  <c r="U35" i="14"/>
  <c r="W50" i="1"/>
  <c r="W46"/>
  <c r="W60"/>
  <c r="T54" i="17"/>
  <c r="E11" i="1"/>
  <c r="F10" s="1"/>
  <c r="AK19" i="5"/>
  <c r="W45" i="1"/>
  <c r="W62"/>
  <c r="AK30" i="13"/>
  <c r="AK31" s="1"/>
  <c r="AK32" s="1"/>
  <c r="AK33" s="1"/>
  <c r="AK34" s="1"/>
  <c r="W61" i="1"/>
  <c r="W59"/>
  <c r="W57"/>
  <c r="W49"/>
  <c r="W48"/>
  <c r="W52"/>
  <c r="AK29" i="9"/>
  <c r="AK30" s="1"/>
  <c r="AK31" s="1"/>
  <c r="AK32" s="1"/>
  <c r="AK33" s="1"/>
  <c r="AK34" s="1"/>
  <c r="W54" i="1"/>
  <c r="BG45" i="5"/>
  <c r="L40"/>
  <c r="AG17" i="2"/>
  <c r="AG29"/>
  <c r="BG49" i="5"/>
  <c r="L29"/>
  <c r="BG8"/>
  <c r="L46"/>
  <c r="BG23"/>
  <c r="BG21"/>
  <c r="J46"/>
  <c r="L54"/>
  <c r="AG58" i="2"/>
  <c r="L21" i="5"/>
  <c r="AG9" i="2"/>
  <c r="AG18"/>
  <c r="L12" i="5"/>
  <c r="AG59" i="2"/>
  <c r="BG44" i="5"/>
  <c r="AG22" i="2"/>
  <c r="AG15"/>
  <c r="AG31"/>
  <c r="AG53"/>
  <c r="L49" i="5"/>
  <c r="BG47"/>
  <c r="AG24" i="2"/>
  <c r="AG11"/>
  <c r="BG46" i="5"/>
  <c r="L38"/>
  <c r="AG20" i="2"/>
  <c r="L34" i="5"/>
  <c r="AG52" i="2"/>
  <c r="J24" i="5"/>
  <c r="AG19" i="2"/>
  <c r="L16" i="5"/>
  <c r="BG13"/>
  <c r="L8"/>
  <c r="BG48"/>
  <c r="AG40" i="2"/>
  <c r="L43" i="5"/>
  <c r="BG5"/>
  <c r="J51"/>
  <c r="BG25"/>
  <c r="AG14" i="2"/>
  <c r="AG49"/>
  <c r="L42" i="5"/>
  <c r="AG47" i="2"/>
  <c r="J38" i="5"/>
  <c r="BG52"/>
  <c r="AG23" i="2"/>
  <c r="L4" i="5"/>
  <c r="J27"/>
  <c r="AG57" i="2"/>
  <c r="L22" i="5"/>
  <c r="AG37" i="2"/>
  <c r="L19" i="5"/>
  <c r="J41"/>
  <c r="AG51" i="2"/>
  <c r="L10" i="5"/>
  <c r="AG8" i="2"/>
  <c r="AG28"/>
  <c r="AG32"/>
  <c r="L9" i="5"/>
  <c r="BG20"/>
  <c r="L37"/>
  <c r="L15"/>
  <c r="J32"/>
  <c r="AG60" i="2"/>
  <c r="AG26"/>
  <c r="AG36"/>
  <c r="J12" i="5"/>
  <c r="BG39"/>
  <c r="BG19"/>
  <c r="BG11"/>
  <c r="BG30"/>
  <c r="BG37"/>
  <c r="BG34"/>
  <c r="AG34" i="2"/>
  <c r="J15" i="5"/>
  <c r="AG44" i="2"/>
  <c r="L47" i="5"/>
  <c r="L14"/>
  <c r="J33"/>
  <c r="BG33"/>
  <c r="AG25" i="2"/>
  <c r="L51" i="5"/>
  <c r="L48"/>
  <c r="L7"/>
  <c r="L33"/>
  <c r="BG32"/>
  <c r="L59"/>
  <c r="AG33" i="2"/>
  <c r="AG38"/>
  <c r="L11" i="5"/>
  <c r="J34"/>
  <c r="L60"/>
  <c r="AG45" i="2"/>
  <c r="L58" i="5"/>
  <c r="AG6" i="2"/>
  <c r="L53" i="5"/>
  <c r="AG42" i="2"/>
  <c r="J18" i="5"/>
  <c r="L41"/>
  <c r="L25"/>
  <c r="AG12" i="2"/>
  <c r="BG43" i="5"/>
  <c r="BG41"/>
  <c r="L5"/>
  <c r="BG18"/>
  <c r="BG54"/>
  <c r="BG40"/>
  <c r="BG38"/>
  <c r="AG41" i="2"/>
  <c r="AG7"/>
  <c r="L50" i="5"/>
  <c r="L31"/>
  <c r="L30"/>
  <c r="L56"/>
  <c r="L39"/>
  <c r="L52"/>
  <c r="BG50"/>
  <c r="BG14"/>
  <c r="BG27"/>
  <c r="AG13" i="2"/>
  <c r="BG36" i="5"/>
  <c r="AG48" i="2"/>
  <c r="J60" i="5"/>
  <c r="AG50" i="2"/>
  <c r="L45" i="5"/>
  <c r="AG16" i="2"/>
  <c r="BG15" i="5"/>
  <c r="BG24"/>
  <c r="J59"/>
  <c r="J31"/>
  <c r="L18"/>
  <c r="L57"/>
  <c r="BG7"/>
  <c r="L35"/>
  <c r="L44"/>
  <c r="AG27" i="2"/>
  <c r="J29" i="5"/>
  <c r="L26"/>
  <c r="BG6"/>
  <c r="L55"/>
  <c r="BG9"/>
  <c r="J9"/>
  <c r="AG55" i="2"/>
  <c r="BG42" i="5"/>
  <c r="BG31"/>
  <c r="AG21" i="2"/>
  <c r="L23" i="5"/>
  <c r="AG10" i="2"/>
  <c r="AG39"/>
  <c r="BG22" i="5"/>
  <c r="L20"/>
  <c r="BG51"/>
  <c r="J35"/>
  <c r="AG4" i="2"/>
  <c r="BG29" i="5"/>
  <c r="J21"/>
  <c r="BG35"/>
  <c r="J36"/>
  <c r="L6"/>
  <c r="AG46" i="2"/>
  <c r="BG16" i="5"/>
  <c r="AG5" i="2"/>
  <c r="J56" i="5"/>
  <c r="AG56" i="2"/>
  <c r="BG10" i="5"/>
  <c r="J30"/>
  <c r="Q4" s="1" a="1"/>
  <c r="AG35" i="2"/>
  <c r="L13" i="5"/>
  <c r="AG30" i="2"/>
  <c r="L36" i="5"/>
  <c r="L17"/>
  <c r="AG43" i="2"/>
  <c r="AG54"/>
  <c r="L24" i="5"/>
  <c r="L32"/>
  <c r="BG26"/>
  <c r="BG53"/>
  <c r="L27"/>
  <c r="X4" s="1" a="1"/>
  <c r="BG28"/>
  <c r="BG12"/>
  <c r="BG17"/>
  <c r="BG4"/>
  <c r="L22" i="13"/>
  <c r="DG5" i="2"/>
  <c r="J27" i="13"/>
  <c r="L20"/>
  <c r="BG20"/>
  <c r="BG14"/>
  <c r="AQ11" i="16"/>
  <c r="BG5" i="13"/>
  <c r="L13"/>
  <c r="L29"/>
  <c r="BG21"/>
  <c r="DG27" i="2"/>
  <c r="AQ13" i="16"/>
  <c r="BG25" i="13"/>
  <c r="L8"/>
  <c r="J26"/>
  <c r="J28"/>
  <c r="J20"/>
  <c r="DG4" i="2"/>
  <c r="AQ30" i="16"/>
  <c r="L21" i="13"/>
  <c r="BG28"/>
  <c r="DG17" i="2"/>
  <c r="BG30" i="13"/>
  <c r="L10"/>
  <c r="AQ9" i="16"/>
  <c r="AQ6"/>
  <c r="J32" i="13"/>
  <c r="DG16" i="2"/>
  <c r="BG16" i="13"/>
  <c r="BG9"/>
  <c r="L17"/>
  <c r="DG19" i="2"/>
  <c r="L31" i="13"/>
  <c r="L26"/>
  <c r="J6"/>
  <c r="L27"/>
  <c r="DG10" i="2"/>
  <c r="DG12"/>
  <c r="AQ15" i="16"/>
  <c r="J9" i="13"/>
  <c r="L15"/>
  <c r="BG6"/>
  <c r="BG26"/>
  <c r="AQ24" i="16"/>
  <c r="J30" i="13"/>
  <c r="L32"/>
  <c r="BG18"/>
  <c r="L4"/>
  <c r="BG24"/>
  <c r="AQ29" i="16"/>
  <c r="AQ22"/>
  <c r="BG12" i="13"/>
  <c r="BG22"/>
  <c r="AQ23" i="16"/>
  <c r="DG8" i="2"/>
  <c r="DG9"/>
  <c r="L23" i="13"/>
  <c r="BG27"/>
  <c r="L9"/>
  <c r="DG24" i="2"/>
  <c r="DG26"/>
  <c r="BG32" i="13"/>
  <c r="DG21" i="2"/>
  <c r="BG17" i="13"/>
  <c r="DG14" i="2"/>
  <c r="AQ26" i="16"/>
  <c r="L30" i="13"/>
  <c r="DG31" i="2"/>
  <c r="L18" i="13"/>
  <c r="DG22" i="2"/>
  <c r="L7" i="13"/>
  <c r="L24"/>
  <c r="AQ27" i="16"/>
  <c r="AQ16"/>
  <c r="AQ20"/>
  <c r="DG30" i="2"/>
  <c r="DG20"/>
  <c r="J22" i="13"/>
  <c r="AQ5" i="16"/>
  <c r="AQ18"/>
  <c r="J24" i="13"/>
  <c r="BG23"/>
  <c r="L33"/>
  <c r="DG13" i="2"/>
  <c r="DG7"/>
  <c r="J12" i="13"/>
  <c r="AQ21" i="16"/>
  <c r="J17" i="13"/>
  <c r="BG10"/>
  <c r="DG18" i="2"/>
  <c r="L25" i="13"/>
  <c r="AQ31" i="16"/>
  <c r="DG33" i="2"/>
  <c r="BG7" i="13"/>
  <c r="L6"/>
  <c r="J16"/>
  <c r="J29"/>
  <c r="AQ28" i="16"/>
  <c r="J31" i="13"/>
  <c r="L28"/>
  <c r="DG25" i="2"/>
  <c r="AQ12" i="16"/>
  <c r="AQ19"/>
  <c r="J19" i="13"/>
  <c r="BG31"/>
  <c r="AQ8" i="16"/>
  <c r="BG8" i="13"/>
  <c r="L19"/>
  <c r="AQ25" i="16"/>
  <c r="L12" i="13"/>
  <c r="J15"/>
  <c r="BG4"/>
  <c r="DG32" i="2"/>
  <c r="BG19" i="13"/>
  <c r="BG11"/>
  <c r="J4"/>
  <c r="DG6" i="2"/>
  <c r="AQ32" i="16"/>
  <c r="AQ7"/>
  <c r="AQ17"/>
  <c r="BG13" i="13"/>
  <c r="L11"/>
  <c r="DG28" i="2"/>
  <c r="BG15" i="13"/>
  <c r="DG15" i="2"/>
  <c r="L14" i="13"/>
  <c r="X4" s="1" a="1"/>
  <c r="BG29"/>
  <c r="J33"/>
  <c r="Q4" s="1" a="1"/>
  <c r="AQ4" i="16"/>
  <c r="AQ14"/>
  <c r="DG29" i="2"/>
  <c r="AQ10" i="16"/>
  <c r="DG11" i="2"/>
  <c r="DG23"/>
  <c r="G8"/>
  <c r="G43"/>
  <c r="G7"/>
  <c r="G5"/>
  <c r="G18"/>
  <c r="G27"/>
  <c r="G28"/>
  <c r="G41"/>
  <c r="G19"/>
  <c r="G12"/>
  <c r="G26"/>
  <c r="G15"/>
  <c r="G24"/>
  <c r="G25"/>
  <c r="G42"/>
  <c r="G10"/>
  <c r="G17"/>
  <c r="G35"/>
  <c r="G31"/>
  <c r="G9"/>
  <c r="G6"/>
  <c r="G4"/>
  <c r="G47"/>
  <c r="G40"/>
  <c r="G45"/>
  <c r="G37"/>
  <c r="G29"/>
  <c r="G11"/>
  <c r="G46"/>
  <c r="G32"/>
  <c r="G21"/>
  <c r="G38"/>
  <c r="G33"/>
  <c r="G44"/>
  <c r="G23"/>
  <c r="G30"/>
  <c r="G13"/>
  <c r="G16"/>
  <c r="G34"/>
  <c r="G36"/>
  <c r="G20"/>
  <c r="G22"/>
  <c r="G39"/>
  <c r="G14"/>
  <c r="Y10" i="18" l="1"/>
  <c r="Y14"/>
  <c r="Y4"/>
  <c r="Q32" i="13"/>
  <c r="Q24"/>
  <c r="Q5"/>
  <c r="Q19"/>
  <c r="Q7"/>
  <c r="Q29"/>
  <c r="Q22"/>
  <c r="Q28"/>
  <c r="Q25"/>
  <c r="Q33"/>
  <c r="Q10"/>
  <c r="Q6"/>
  <c r="Q12"/>
  <c r="Q14"/>
  <c r="Q11"/>
  <c r="Q4"/>
  <c r="Q26"/>
  <c r="Q21"/>
  <c r="Q8"/>
  <c r="Q17"/>
  <c r="Q20"/>
  <c r="Q13"/>
  <c r="Q15"/>
  <c r="Q9"/>
  <c r="Q30"/>
  <c r="Q16"/>
  <c r="Q31"/>
  <c r="Q18"/>
  <c r="Q23"/>
  <c r="Q27"/>
  <c r="AG29" i="7"/>
  <c r="X10" i="13"/>
  <c r="X21"/>
  <c r="X20"/>
  <c r="X22"/>
  <c r="X13"/>
  <c r="X14"/>
  <c r="X30"/>
  <c r="X32"/>
  <c r="X8"/>
  <c r="X26"/>
  <c r="X4"/>
  <c r="X25"/>
  <c r="X11"/>
  <c r="X9"/>
  <c r="X7"/>
  <c r="X28"/>
  <c r="X31"/>
  <c r="X29"/>
  <c r="X15"/>
  <c r="X19"/>
  <c r="X12"/>
  <c r="X6"/>
  <c r="X18"/>
  <c r="X5"/>
  <c r="X17"/>
  <c r="X33"/>
  <c r="X24"/>
  <c r="X23"/>
  <c r="X16"/>
  <c r="X27"/>
  <c r="AG15" i="7"/>
  <c r="AG13"/>
  <c r="Y17" i="18"/>
  <c r="Y7"/>
  <c r="Y32"/>
  <c r="AG11" i="7"/>
  <c r="AG19"/>
  <c r="AG4"/>
  <c r="Y25" i="18"/>
  <c r="AG8" i="7"/>
  <c r="Y8" i="18"/>
  <c r="AG31" i="7"/>
  <c r="Y19" i="18"/>
  <c r="Y12"/>
  <c r="Y28"/>
  <c r="AG7" i="7"/>
  <c r="Y31" i="18"/>
  <c r="AG10" i="7"/>
  <c r="Y21" i="18"/>
  <c r="AG23" i="7"/>
  <c r="Y18" i="18"/>
  <c r="Y5"/>
  <c r="Y20"/>
  <c r="Y16"/>
  <c r="Y27"/>
  <c r="Y26"/>
  <c r="AG17" i="7"/>
  <c r="AG32"/>
  <c r="AG27"/>
  <c r="Y23" i="18"/>
  <c r="AG22" i="7"/>
  <c r="AG12"/>
  <c r="Y22" i="18"/>
  <c r="Y29"/>
  <c r="AG24" i="7"/>
  <c r="AG18"/>
  <c r="Y24" i="18"/>
  <c r="AG26" i="7"/>
  <c r="AG6"/>
  <c r="Y15" i="18"/>
  <c r="AG9" i="7"/>
  <c r="AG16"/>
  <c r="Y6" i="18"/>
  <c r="Y9"/>
  <c r="AG30" i="7"/>
  <c r="AG28"/>
  <c r="Y30" i="18"/>
  <c r="AG25" i="7"/>
  <c r="Y13" i="18"/>
  <c r="AG21" i="7"/>
  <c r="AG5"/>
  <c r="Y11" i="18"/>
  <c r="AG14" i="7"/>
  <c r="AG20"/>
  <c r="F4"/>
  <c r="F17"/>
  <c r="F12"/>
  <c r="F28"/>
  <c r="X15" i="5"/>
  <c r="X59"/>
  <c r="X44"/>
  <c r="X54"/>
  <c r="X49"/>
  <c r="X12"/>
  <c r="X26"/>
  <c r="X39"/>
  <c r="X16"/>
  <c r="X42"/>
  <c r="X37"/>
  <c r="X47"/>
  <c r="X27"/>
  <c r="X41"/>
  <c r="X23"/>
  <c r="X25"/>
  <c r="X22"/>
  <c r="X58"/>
  <c r="X50"/>
  <c r="X55"/>
  <c r="X14"/>
  <c r="X11"/>
  <c r="X56"/>
  <c r="X46"/>
  <c r="X20"/>
  <c r="X7"/>
  <c r="X13"/>
  <c r="X60"/>
  <c r="X24"/>
  <c r="X45"/>
  <c r="X57"/>
  <c r="X52"/>
  <c r="X28"/>
  <c r="X29"/>
  <c r="X6"/>
  <c r="X35"/>
  <c r="X48"/>
  <c r="X53"/>
  <c r="X51"/>
  <c r="X40"/>
  <c r="X36"/>
  <c r="X4"/>
  <c r="X34"/>
  <c r="X30"/>
  <c r="X19"/>
  <c r="X43"/>
  <c r="X32"/>
  <c r="X21"/>
  <c r="X10"/>
  <c r="X18"/>
  <c r="X17"/>
  <c r="X31"/>
  <c r="X8"/>
  <c r="X33"/>
  <c r="X9"/>
  <c r="X38"/>
  <c r="X5"/>
  <c r="F53" i="7"/>
  <c r="F26"/>
  <c r="Q11" i="5"/>
  <c r="Q45"/>
  <c r="Q4"/>
  <c r="Q31"/>
  <c r="Q48"/>
  <c r="Q49"/>
  <c r="Q40"/>
  <c r="Q46"/>
  <c r="Q23"/>
  <c r="Q25"/>
  <c r="Q58"/>
  <c r="Q34"/>
  <c r="Q37"/>
  <c r="Q13"/>
  <c r="Q53"/>
  <c r="Q57"/>
  <c r="Q17"/>
  <c r="Q43"/>
  <c r="Q41"/>
  <c r="Q35"/>
  <c r="Q19"/>
  <c r="Q29"/>
  <c r="Q55"/>
  <c r="Q22"/>
  <c r="Q50"/>
  <c r="Q15"/>
  <c r="Q44"/>
  <c r="Q8"/>
  <c r="Q6"/>
  <c r="Q26"/>
  <c r="Q52"/>
  <c r="Q10"/>
  <c r="Q32"/>
  <c r="Q21"/>
  <c r="Q42"/>
  <c r="Q36"/>
  <c r="Q28"/>
  <c r="Q51"/>
  <c r="Q27"/>
  <c r="Q56"/>
  <c r="Q16"/>
  <c r="Q9"/>
  <c r="Q30"/>
  <c r="Q39"/>
  <c r="Q14"/>
  <c r="Q24"/>
  <c r="Q60"/>
  <c r="Q54"/>
  <c r="Q5"/>
  <c r="Q33"/>
  <c r="Q18"/>
  <c r="Q7"/>
  <c r="Q47"/>
  <c r="Q20"/>
  <c r="Q38"/>
  <c r="Q12"/>
  <c r="Q59"/>
  <c r="F10" i="7"/>
  <c r="F16"/>
  <c r="F35"/>
  <c r="F29"/>
  <c r="F51"/>
  <c r="F22"/>
  <c r="F31"/>
  <c r="F42"/>
  <c r="F9"/>
  <c r="F6"/>
  <c r="F7"/>
  <c r="F24"/>
  <c r="F15"/>
  <c r="F36"/>
  <c r="F27"/>
  <c r="F14"/>
  <c r="F50"/>
  <c r="F38"/>
  <c r="F40"/>
  <c r="F54"/>
  <c r="F18"/>
  <c r="F41"/>
  <c r="F43"/>
  <c r="F32"/>
  <c r="F33"/>
  <c r="F34"/>
  <c r="F37"/>
  <c r="F30"/>
  <c r="F11"/>
  <c r="F19"/>
  <c r="F39"/>
  <c r="F20"/>
  <c r="F52"/>
  <c r="F25"/>
  <c r="F5"/>
  <c r="F48"/>
  <c r="F13"/>
  <c r="F46"/>
  <c r="F47"/>
  <c r="F44"/>
  <c r="F21"/>
  <c r="F23"/>
  <c r="F8"/>
  <c r="F49"/>
  <c r="F45"/>
  <c r="V23" i="9"/>
  <c r="V4"/>
  <c r="V14"/>
  <c r="V11"/>
  <c r="V5"/>
  <c r="V12"/>
  <c r="V35"/>
  <c r="V16"/>
  <c r="V27"/>
  <c r="V40"/>
  <c r="V44"/>
  <c r="V32"/>
  <c r="V20"/>
  <c r="V15"/>
  <c r="V43"/>
  <c r="V6"/>
  <c r="V26"/>
  <c r="V21"/>
  <c r="V22"/>
  <c r="V13"/>
  <c r="V29"/>
  <c r="V38"/>
  <c r="V33"/>
  <c r="V8"/>
  <c r="V36"/>
  <c r="V10"/>
  <c r="V24"/>
  <c r="V37"/>
  <c r="V41"/>
  <c r="V42"/>
  <c r="V17"/>
  <c r="V31"/>
  <c r="V39"/>
  <c r="V25"/>
  <c r="V30"/>
  <c r="V28"/>
  <c r="V19"/>
  <c r="V34"/>
  <c r="V7"/>
  <c r="V18"/>
  <c r="V9"/>
  <c r="BD26" i="11"/>
  <c r="BB26" s="1"/>
  <c r="W26" i="7" s="1"/>
  <c r="Y26" i="16"/>
  <c r="W26" s="1"/>
  <c r="O26" i="18" s="1"/>
  <c r="BD24" i="11"/>
  <c r="BB24" s="1"/>
  <c r="W24" i="7" s="1"/>
  <c r="Y24" i="16"/>
  <c r="W24" s="1"/>
  <c r="O24" i="18" s="1"/>
  <c r="BD20" i="11"/>
  <c r="BB20" s="1"/>
  <c r="W20" i="7" s="1"/>
  <c r="Y20" i="16"/>
  <c r="W20" s="1"/>
  <c r="O20" i="18" s="1"/>
  <c r="BD21" i="11"/>
  <c r="BB21" s="1"/>
  <c r="W21" i="7" s="1"/>
  <c r="Y21" i="16"/>
  <c r="W21" s="1"/>
  <c r="O21" i="18" s="1"/>
  <c r="BD29" i="11"/>
  <c r="BB29" s="1"/>
  <c r="W29" i="7" s="1"/>
  <c r="Y29" i="16"/>
  <c r="W29" s="1"/>
  <c r="O29" i="18" s="1"/>
  <c r="Y31" i="16"/>
  <c r="W31" s="1"/>
  <c r="O31" i="18" s="1"/>
  <c r="BD31" i="11"/>
  <c r="BB31" s="1"/>
  <c r="W31" i="7" s="1"/>
  <c r="Y33" i="16"/>
  <c r="W33" s="1"/>
  <c r="O33" i="18" s="1"/>
  <c r="BD33" i="11"/>
  <c r="BB33" s="1"/>
  <c r="W33" i="7" s="1"/>
  <c r="BD34" i="11"/>
  <c r="BB34" s="1"/>
  <c r="W34" i="7" s="1"/>
  <c r="Y34" i="16"/>
  <c r="W34" s="1"/>
  <c r="O34" i="18" s="1"/>
  <c r="BD17" i="11"/>
  <c r="BB17" s="1"/>
  <c r="W17" i="7" s="1"/>
  <c r="Y17" i="16"/>
  <c r="W17" s="1"/>
  <c r="O17" i="18" s="1"/>
  <c r="BD32" i="11"/>
  <c r="BB32" s="1"/>
  <c r="W32" i="7" s="1"/>
  <c r="Y32" i="16"/>
  <c r="W32" s="1"/>
  <c r="O32" i="18" s="1"/>
  <c r="BD18" i="11"/>
  <c r="BB18" s="1"/>
  <c r="W18" i="7" s="1"/>
  <c r="Y18" i="16"/>
  <c r="W18" s="1"/>
  <c r="O18" i="18" s="1"/>
  <c r="BD22" i="11"/>
  <c r="BB22" s="1"/>
  <c r="W22" i="7" s="1"/>
  <c r="Y22" i="16"/>
  <c r="W22" s="1"/>
  <c r="O22" i="18" s="1"/>
  <c r="BD23" i="11"/>
  <c r="BB23" s="1"/>
  <c r="W23" i="7" s="1"/>
  <c r="Y23" i="16"/>
  <c r="W23" s="1"/>
  <c r="O23" i="18" s="1"/>
  <c r="Y27" i="16"/>
  <c r="W27" s="1"/>
  <c r="O27" i="18" s="1"/>
  <c r="BD27" i="11"/>
  <c r="BB27" s="1"/>
  <c r="W27" i="7" s="1"/>
  <c r="BD25" i="11"/>
  <c r="BB25" s="1"/>
  <c r="W25" i="7" s="1"/>
  <c r="Y25" i="16"/>
  <c r="W25" s="1"/>
  <c r="O25" i="18" s="1"/>
  <c r="Y28" i="16"/>
  <c r="W28" s="1"/>
  <c r="O28" i="18" s="1"/>
  <c r="BD28" i="11"/>
  <c r="BB28" s="1"/>
  <c r="W28" i="7" s="1"/>
  <c r="Y30" i="16"/>
  <c r="W30" s="1"/>
  <c r="O30" i="18" s="1"/>
  <c r="BD30" i="11"/>
  <c r="BB30" s="1"/>
  <c r="W30" i="7" s="1"/>
  <c r="BD19" i="11"/>
  <c r="BB19" s="1"/>
  <c r="W19" i="7" s="1"/>
  <c r="Y19" i="16"/>
  <c r="W19" s="1"/>
  <c r="O19" i="18" s="1"/>
  <c r="BL34" i="2"/>
  <c r="BL35"/>
  <c r="BL33"/>
  <c r="BL40"/>
  <c r="BL24"/>
  <c r="BL6"/>
  <c r="BL17"/>
  <c r="BL44"/>
  <c r="BL15"/>
  <c r="BL10"/>
  <c r="BL19"/>
  <c r="BL5"/>
  <c r="BL23"/>
  <c r="BL39"/>
  <c r="BL20"/>
  <c r="BL4"/>
  <c r="BL29"/>
  <c r="BL26"/>
  <c r="BL30"/>
  <c r="BL18"/>
  <c r="BL8"/>
  <c r="BL31"/>
  <c r="BL32"/>
  <c r="BL43"/>
  <c r="BL36"/>
  <c r="BL11"/>
  <c r="BL7"/>
  <c r="BL14"/>
  <c r="BL21"/>
  <c r="BL42"/>
  <c r="BL22"/>
  <c r="BL38"/>
  <c r="BL16"/>
  <c r="BL9"/>
  <c r="BL37"/>
  <c r="BL27"/>
  <c r="BL12"/>
  <c r="BL41"/>
  <c r="BL25"/>
  <c r="BL13"/>
  <c r="BL28"/>
  <c r="S5" i="13"/>
  <c r="T5"/>
  <c r="U5"/>
  <c r="R5"/>
  <c r="U22"/>
  <c r="S22"/>
  <c r="T22"/>
  <c r="R22"/>
  <c r="T10"/>
  <c r="U10"/>
  <c r="R10"/>
  <c r="S10"/>
  <c r="U11"/>
  <c r="T11"/>
  <c r="S11"/>
  <c r="R11"/>
  <c r="U8"/>
  <c r="R8"/>
  <c r="S8"/>
  <c r="T8"/>
  <c r="R15"/>
  <c r="T15"/>
  <c r="S15"/>
  <c r="U15"/>
  <c r="S31"/>
  <c r="T31"/>
  <c r="U31"/>
  <c r="R31"/>
  <c r="AB20"/>
  <c r="Z20"/>
  <c r="Y20"/>
  <c r="AA20"/>
  <c r="Z30"/>
  <c r="AB30"/>
  <c r="Y30"/>
  <c r="AA30"/>
  <c r="AA4"/>
  <c r="AB4"/>
  <c r="Y4"/>
  <c r="Z4"/>
  <c r="Z7"/>
  <c r="AB7"/>
  <c r="AA7"/>
  <c r="Y7"/>
  <c r="AB15"/>
  <c r="Z15"/>
  <c r="Y15"/>
  <c r="AA15"/>
  <c r="AA18"/>
  <c r="Y18"/>
  <c r="Z18"/>
  <c r="AB18"/>
  <c r="AB24"/>
  <c r="Z24"/>
  <c r="AA24"/>
  <c r="Y24"/>
  <c r="AA15" i="5"/>
  <c r="Z15"/>
  <c r="AB15"/>
  <c r="Y15"/>
  <c r="Y49"/>
  <c r="Z49"/>
  <c r="AB49"/>
  <c r="AA49"/>
  <c r="AB16"/>
  <c r="Z16"/>
  <c r="AA16"/>
  <c r="Y16"/>
  <c r="Y27"/>
  <c r="AA27"/>
  <c r="AB27"/>
  <c r="Z27"/>
  <c r="AB22"/>
  <c r="Z22"/>
  <c r="Y22"/>
  <c r="AA22"/>
  <c r="Y14"/>
  <c r="Z14"/>
  <c r="AB14"/>
  <c r="AA14"/>
  <c r="AB20"/>
  <c r="Y20"/>
  <c r="Z20"/>
  <c r="AA20"/>
  <c r="AB24"/>
  <c r="Z24"/>
  <c r="AA24"/>
  <c r="Y24"/>
  <c r="AA28"/>
  <c r="Z28"/>
  <c r="AB28"/>
  <c r="Y28"/>
  <c r="AA48"/>
  <c r="Z48"/>
  <c r="AB48"/>
  <c r="Y48"/>
  <c r="AB36"/>
  <c r="AA36"/>
  <c r="Y36"/>
  <c r="Z36"/>
  <c r="AB19"/>
  <c r="Y19"/>
  <c r="Z19"/>
  <c r="AA19"/>
  <c r="AA10"/>
  <c r="AB10"/>
  <c r="Z10"/>
  <c r="Y10"/>
  <c r="Y8"/>
  <c r="AA8"/>
  <c r="AB8"/>
  <c r="Z8"/>
  <c r="Y5"/>
  <c r="AA5"/>
  <c r="AB5"/>
  <c r="Z5"/>
  <c r="S31"/>
  <c r="T31"/>
  <c r="U31"/>
  <c r="R31"/>
  <c r="S46"/>
  <c r="T46"/>
  <c r="R46"/>
  <c r="U46"/>
  <c r="T34"/>
  <c r="R34"/>
  <c r="S34"/>
  <c r="U34"/>
  <c r="S57"/>
  <c r="U57"/>
  <c r="T57"/>
  <c r="R57"/>
  <c r="R35"/>
  <c r="S35"/>
  <c r="U35"/>
  <c r="T35"/>
  <c r="R22"/>
  <c r="S22"/>
  <c r="T22"/>
  <c r="U22"/>
  <c r="S8"/>
  <c r="R8"/>
  <c r="T8"/>
  <c r="U8"/>
  <c r="S10"/>
  <c r="U10"/>
  <c r="T10"/>
  <c r="R10"/>
  <c r="T36"/>
  <c r="R36"/>
  <c r="S36"/>
  <c r="U36"/>
  <c r="R56"/>
  <c r="S56"/>
  <c r="U56"/>
  <c r="T56"/>
  <c r="R39"/>
  <c r="U39"/>
  <c r="S39"/>
  <c r="T39"/>
  <c r="T54"/>
  <c r="U54"/>
  <c r="R54"/>
  <c r="S54"/>
  <c r="U7"/>
  <c r="S7"/>
  <c r="R7"/>
  <c r="T7"/>
  <c r="S12"/>
  <c r="R12"/>
  <c r="T12"/>
  <c r="U12"/>
  <c r="BQ40" i="2"/>
  <c r="AO34" i="9" s="1"/>
  <c r="AN34" s="1"/>
  <c r="AP34" s="1"/>
  <c r="BO40" i="2"/>
  <c r="BM40"/>
  <c r="BN40"/>
  <c r="BP40"/>
  <c r="BQ44"/>
  <c r="AO38" i="9" s="1"/>
  <c r="AN38" s="1"/>
  <c r="AP38" s="1"/>
  <c r="BP44" i="2"/>
  <c r="BO44"/>
  <c r="BM44"/>
  <c r="BN44"/>
  <c r="BM5"/>
  <c r="BN5"/>
  <c r="BP5"/>
  <c r="BO5"/>
  <c r="BQ5"/>
  <c r="BO18"/>
  <c r="BN18"/>
  <c r="BQ18"/>
  <c r="AO12" i="9" s="1"/>
  <c r="AN12" s="1"/>
  <c r="AP12" s="1"/>
  <c r="BM18" i="2"/>
  <c r="BP18"/>
  <c r="BN43"/>
  <c r="BQ43"/>
  <c r="AO37" i="9" s="1"/>
  <c r="AN37" s="1"/>
  <c r="AP37" s="1"/>
  <c r="BM43" i="2"/>
  <c r="BP43"/>
  <c r="BO43"/>
  <c r="BP38"/>
  <c r="BQ38"/>
  <c r="AO32" i="9" s="1"/>
  <c r="AN32" s="1"/>
  <c r="AP32" s="1"/>
  <c r="BM38" i="2"/>
  <c r="BN38"/>
  <c r="BO38"/>
  <c r="BO27"/>
  <c r="BM27"/>
  <c r="BQ27"/>
  <c r="AO21" i="9" s="1"/>
  <c r="AN21" s="1"/>
  <c r="AP21" s="1"/>
  <c r="BN27" i="2"/>
  <c r="BP27"/>
  <c r="T24" i="13"/>
  <c r="R24"/>
  <c r="S24"/>
  <c r="U24"/>
  <c r="U29"/>
  <c r="R29"/>
  <c r="T29"/>
  <c r="S29"/>
  <c r="T33"/>
  <c r="S33"/>
  <c r="R33"/>
  <c r="U33"/>
  <c r="T14"/>
  <c r="S14"/>
  <c r="R14"/>
  <c r="U14"/>
  <c r="U21"/>
  <c r="T21"/>
  <c r="S21"/>
  <c r="R21"/>
  <c r="R13"/>
  <c r="T13"/>
  <c r="U13"/>
  <c r="S13"/>
  <c r="S16"/>
  <c r="R16"/>
  <c r="T16"/>
  <c r="U16"/>
  <c r="T27"/>
  <c r="R27"/>
  <c r="S27"/>
  <c r="U27"/>
  <c r="Y21"/>
  <c r="AB21"/>
  <c r="Z21"/>
  <c r="AA21"/>
  <c r="AA14"/>
  <c r="Y14"/>
  <c r="AB14"/>
  <c r="Z14"/>
  <c r="AA26"/>
  <c r="AB26"/>
  <c r="Z26"/>
  <c r="Y26"/>
  <c r="AB9"/>
  <c r="AA9"/>
  <c r="Y9"/>
  <c r="Z9"/>
  <c r="Y29"/>
  <c r="Z29"/>
  <c r="AA29"/>
  <c r="AB29"/>
  <c r="Z6"/>
  <c r="AB6"/>
  <c r="AA6"/>
  <c r="Y6"/>
  <c r="AB33"/>
  <c r="Y33"/>
  <c r="AA33"/>
  <c r="Z33"/>
  <c r="AA27"/>
  <c r="AB27"/>
  <c r="Y27"/>
  <c r="Z27"/>
  <c r="AA54" i="5"/>
  <c r="Z54"/>
  <c r="AB54"/>
  <c r="Y54"/>
  <c r="AA39"/>
  <c r="Z39"/>
  <c r="Y39"/>
  <c r="AB39"/>
  <c r="Z47"/>
  <c r="Y47"/>
  <c r="AA47"/>
  <c r="AB47"/>
  <c r="AA25"/>
  <c r="AB25"/>
  <c r="Z25"/>
  <c r="Y25"/>
  <c r="Z55"/>
  <c r="AA55"/>
  <c r="Y55"/>
  <c r="AB55"/>
  <c r="Y46"/>
  <c r="AA46"/>
  <c r="AB46"/>
  <c r="Z46"/>
  <c r="AB60"/>
  <c r="AA60"/>
  <c r="Y60"/>
  <c r="Z60"/>
  <c r="AA52"/>
  <c r="Y52"/>
  <c r="AB52"/>
  <c r="Z52"/>
  <c r="Z35"/>
  <c r="AA35"/>
  <c r="AB35"/>
  <c r="Y35"/>
  <c r="Y40"/>
  <c r="Z40"/>
  <c r="AA40"/>
  <c r="AB40"/>
  <c r="AA30"/>
  <c r="Y30"/>
  <c r="AB30"/>
  <c r="Z30"/>
  <c r="AB21"/>
  <c r="Y21"/>
  <c r="AA21"/>
  <c r="Z21"/>
  <c r="Y31"/>
  <c r="AB31"/>
  <c r="AA31"/>
  <c r="Z31"/>
  <c r="Z38"/>
  <c r="AB38"/>
  <c r="Y38"/>
  <c r="AA38"/>
  <c r="U4"/>
  <c r="T4"/>
  <c r="S4"/>
  <c r="R4"/>
  <c r="S58"/>
  <c r="U58"/>
  <c r="R58"/>
  <c r="T58"/>
  <c r="T53"/>
  <c r="R53"/>
  <c r="S53"/>
  <c r="U53"/>
  <c r="R55"/>
  <c r="T55"/>
  <c r="S55"/>
  <c r="U55"/>
  <c r="U52"/>
  <c r="T52"/>
  <c r="R52"/>
  <c r="S52"/>
  <c r="U27"/>
  <c r="R27"/>
  <c r="S27"/>
  <c r="T27"/>
  <c r="U30"/>
  <c r="R30"/>
  <c r="T30"/>
  <c r="S30"/>
  <c r="U60"/>
  <c r="R60"/>
  <c r="S60"/>
  <c r="T60"/>
  <c r="R18"/>
  <c r="S18"/>
  <c r="T18"/>
  <c r="U18"/>
  <c r="S38"/>
  <c r="U38"/>
  <c r="R38"/>
  <c r="T38"/>
  <c r="BN33" i="2"/>
  <c r="BO33"/>
  <c r="BM33"/>
  <c r="BQ33"/>
  <c r="AO27" i="9" s="1"/>
  <c r="AN27" s="1"/>
  <c r="AP27" s="1"/>
  <c r="BP33" i="2"/>
  <c r="BM17"/>
  <c r="BN17"/>
  <c r="BP17"/>
  <c r="BO17"/>
  <c r="BQ17"/>
  <c r="AO11" i="9" s="1"/>
  <c r="AN11" s="1"/>
  <c r="AP11" s="1"/>
  <c r="BO19" i="2"/>
  <c r="BN19"/>
  <c r="BP19"/>
  <c r="BM19"/>
  <c r="BQ19"/>
  <c r="AO13" i="9" s="1"/>
  <c r="AN13" s="1"/>
  <c r="AP13" s="1"/>
  <c r="BQ20" i="2"/>
  <c r="AO14" i="9" s="1"/>
  <c r="AN14" s="1"/>
  <c r="AP14" s="1"/>
  <c r="BO20" i="2"/>
  <c r="BN20"/>
  <c r="BP20"/>
  <c r="BM20"/>
  <c r="BP30"/>
  <c r="BN30"/>
  <c r="BQ30"/>
  <c r="AO24" i="9" s="1"/>
  <c r="AN24" s="1"/>
  <c r="AP24" s="1"/>
  <c r="BO30" i="2"/>
  <c r="BM30"/>
  <c r="BM32"/>
  <c r="BN32"/>
  <c r="BO32"/>
  <c r="BQ32"/>
  <c r="AO26" i="9" s="1"/>
  <c r="AN26" s="1"/>
  <c r="AP26" s="1"/>
  <c r="BP32" i="2"/>
  <c r="BM7"/>
  <c r="BQ7"/>
  <c r="BP7"/>
  <c r="BN7"/>
  <c r="BO7"/>
  <c r="BP22"/>
  <c r="BN22"/>
  <c r="BQ22"/>
  <c r="AO16" i="9" s="1"/>
  <c r="AN16" s="1"/>
  <c r="AP16" s="1"/>
  <c r="BO22" i="2"/>
  <c r="BM22"/>
  <c r="BN37"/>
  <c r="BM37"/>
  <c r="BO37"/>
  <c r="BQ37"/>
  <c r="AO31" i="9" s="1"/>
  <c r="AN31" s="1"/>
  <c r="AP31" s="1"/>
  <c r="BP37" i="2"/>
  <c r="BP25"/>
  <c r="BM25"/>
  <c r="BN25"/>
  <c r="BQ25"/>
  <c r="AO19" i="9" s="1"/>
  <c r="AN19" s="1"/>
  <c r="AP19" s="1"/>
  <c r="BO25" i="2"/>
  <c r="BM10"/>
  <c r="BN10"/>
  <c r="BP10"/>
  <c r="BO10"/>
  <c r="BQ10"/>
  <c r="AO4" i="9" s="1"/>
  <c r="AN4" s="1"/>
  <c r="AP4" s="1"/>
  <c r="BP26" i="2"/>
  <c r="BM26"/>
  <c r="BN26"/>
  <c r="BO26"/>
  <c r="BQ26"/>
  <c r="AO20" i="9" s="1"/>
  <c r="AN20" s="1"/>
  <c r="AP20" s="1"/>
  <c r="BM11" i="2"/>
  <c r="BQ11"/>
  <c r="AO5" i="9" s="1"/>
  <c r="AN5" s="1"/>
  <c r="AP5" s="1"/>
  <c r="BN11" i="2"/>
  <c r="BO11"/>
  <c r="BP11"/>
  <c r="BN9"/>
  <c r="BQ9"/>
  <c r="AO3" i="9" s="1"/>
  <c r="AN3" s="1"/>
  <c r="AP3" s="1"/>
  <c r="BM9" i="2"/>
  <c r="BP9"/>
  <c r="BO9"/>
  <c r="T32" i="13"/>
  <c r="U32"/>
  <c r="R32"/>
  <c r="S32"/>
  <c r="T7"/>
  <c r="S7"/>
  <c r="U7"/>
  <c r="R7"/>
  <c r="S25"/>
  <c r="U25"/>
  <c r="T25"/>
  <c r="R25"/>
  <c r="R12"/>
  <c r="S12"/>
  <c r="U12"/>
  <c r="T12"/>
  <c r="R26"/>
  <c r="S26"/>
  <c r="T26"/>
  <c r="U26"/>
  <c r="S20"/>
  <c r="U20"/>
  <c r="R20"/>
  <c r="T20"/>
  <c r="R30"/>
  <c r="T30"/>
  <c r="U30"/>
  <c r="S30"/>
  <c r="T23"/>
  <c r="S23"/>
  <c r="R23"/>
  <c r="U23"/>
  <c r="Z10"/>
  <c r="AA10"/>
  <c r="Y10"/>
  <c r="AB10"/>
  <c r="AA13"/>
  <c r="AB13"/>
  <c r="Y13"/>
  <c r="Z13"/>
  <c r="AB8"/>
  <c r="Z8"/>
  <c r="Y8"/>
  <c r="AA8"/>
  <c r="Y11"/>
  <c r="AA11"/>
  <c r="AB11"/>
  <c r="Z11"/>
  <c r="AB31"/>
  <c r="Z31"/>
  <c r="Y31"/>
  <c r="AA31"/>
  <c r="Y12"/>
  <c r="Z12"/>
  <c r="AA12"/>
  <c r="AB12"/>
  <c r="Z17"/>
  <c r="AB17"/>
  <c r="Y17"/>
  <c r="AA17"/>
  <c r="AA16"/>
  <c r="Z16"/>
  <c r="Y16"/>
  <c r="AB16"/>
  <c r="Y44" i="5"/>
  <c r="AA44"/>
  <c r="AB44"/>
  <c r="Z44"/>
  <c r="Z26"/>
  <c r="Y26"/>
  <c r="AB26"/>
  <c r="AA26"/>
  <c r="Z37"/>
  <c r="Y37"/>
  <c r="AB37"/>
  <c r="AA37"/>
  <c r="AB23"/>
  <c r="Y23"/>
  <c r="AA23"/>
  <c r="Z23"/>
  <c r="AB50"/>
  <c r="Y50"/>
  <c r="Z50"/>
  <c r="AA50"/>
  <c r="Y56"/>
  <c r="Z56"/>
  <c r="AB56"/>
  <c r="AA56"/>
  <c r="AB13"/>
  <c r="Z13"/>
  <c r="AA13"/>
  <c r="Y13"/>
  <c r="Y57"/>
  <c r="AA57"/>
  <c r="AB57"/>
  <c r="Z57"/>
  <c r="Y6"/>
  <c r="AA6"/>
  <c r="AB6"/>
  <c r="Z6"/>
  <c r="AB51"/>
  <c r="Y51"/>
  <c r="AA51"/>
  <c r="Z51"/>
  <c r="Z34"/>
  <c r="AB34"/>
  <c r="Y34"/>
  <c r="AA34"/>
  <c r="AA32"/>
  <c r="Z32"/>
  <c r="Y32"/>
  <c r="AB32"/>
  <c r="Z17"/>
  <c r="Y17"/>
  <c r="AA17"/>
  <c r="AB17"/>
  <c r="AB9"/>
  <c r="Y9"/>
  <c r="Z9"/>
  <c r="AA9"/>
  <c r="S45"/>
  <c r="R45"/>
  <c r="T45"/>
  <c r="U45"/>
  <c r="U49"/>
  <c r="R49"/>
  <c r="T49"/>
  <c r="S49"/>
  <c r="T25"/>
  <c r="R25"/>
  <c r="S25"/>
  <c r="U25"/>
  <c r="R13"/>
  <c r="S13"/>
  <c r="T13"/>
  <c r="U13"/>
  <c r="T29"/>
  <c r="S29"/>
  <c r="U29"/>
  <c r="R29"/>
  <c r="S15"/>
  <c r="R15"/>
  <c r="U15"/>
  <c r="T15"/>
  <c r="R26"/>
  <c r="S26"/>
  <c r="T26"/>
  <c r="U26"/>
  <c r="S21"/>
  <c r="R21"/>
  <c r="T21"/>
  <c r="U21"/>
  <c r="S51"/>
  <c r="R51"/>
  <c r="U51"/>
  <c r="T51"/>
  <c r="S9"/>
  <c r="R9"/>
  <c r="U9"/>
  <c r="T9"/>
  <c r="U24"/>
  <c r="T24"/>
  <c r="R24"/>
  <c r="S24"/>
  <c r="U33"/>
  <c r="T33"/>
  <c r="R33"/>
  <c r="S33"/>
  <c r="U20"/>
  <c r="R20"/>
  <c r="T20"/>
  <c r="S20"/>
  <c r="BQ35" i="2"/>
  <c r="AO29" i="9" s="1"/>
  <c r="AN29" s="1"/>
  <c r="AP29" s="1"/>
  <c r="BN35" i="2"/>
  <c r="BM35"/>
  <c r="BP35"/>
  <c r="BO35"/>
  <c r="BN6"/>
  <c r="BO6"/>
  <c r="BP6"/>
  <c r="BM6"/>
  <c r="BQ6"/>
  <c r="BO39"/>
  <c r="BN39"/>
  <c r="BM39"/>
  <c r="BP39"/>
  <c r="BQ39"/>
  <c r="AO33" i="9" s="1"/>
  <c r="AN33" s="1"/>
  <c r="AP33" s="1"/>
  <c r="BN31" i="2"/>
  <c r="BM31"/>
  <c r="BO31"/>
  <c r="BQ31"/>
  <c r="AO25" i="9" s="1"/>
  <c r="AN25" s="1"/>
  <c r="AP25" s="1"/>
  <c r="BP31" i="2"/>
  <c r="BM42"/>
  <c r="BP42"/>
  <c r="BQ42"/>
  <c r="AO36" i="9" s="1"/>
  <c r="AN36" s="1"/>
  <c r="AP36" s="1"/>
  <c r="BN42" i="2"/>
  <c r="BO42"/>
  <c r="BQ41"/>
  <c r="AO35" i="9" s="1"/>
  <c r="AN35" s="1"/>
  <c r="AP35" s="1"/>
  <c r="BO41" i="2"/>
  <c r="BM41"/>
  <c r="BP41"/>
  <c r="BN41"/>
  <c r="T19" i="13"/>
  <c r="R19"/>
  <c r="S19"/>
  <c r="U19"/>
  <c r="R28"/>
  <c r="U28"/>
  <c r="T28"/>
  <c r="S28"/>
  <c r="T6"/>
  <c r="U6"/>
  <c r="R6"/>
  <c r="S6"/>
  <c r="S4"/>
  <c r="R4"/>
  <c r="T4"/>
  <c r="U4"/>
  <c r="T17"/>
  <c r="R17"/>
  <c r="U17"/>
  <c r="S17"/>
  <c r="S9"/>
  <c r="T9"/>
  <c r="U9"/>
  <c r="R9"/>
  <c r="U18"/>
  <c r="T18"/>
  <c r="S18"/>
  <c r="R18"/>
  <c r="Y22"/>
  <c r="Z22"/>
  <c r="AB22"/>
  <c r="AA22"/>
  <c r="Y32"/>
  <c r="AA32"/>
  <c r="AB32"/>
  <c r="Z32"/>
  <c r="AA25"/>
  <c r="Z25"/>
  <c r="Y25"/>
  <c r="AB25"/>
  <c r="Z28"/>
  <c r="AA28"/>
  <c r="AB28"/>
  <c r="Y28"/>
  <c r="AB19"/>
  <c r="Z19"/>
  <c r="Y19"/>
  <c r="AA19"/>
  <c r="AB5"/>
  <c r="AA5"/>
  <c r="Z5"/>
  <c r="Y5"/>
  <c r="Z23"/>
  <c r="AA23"/>
  <c r="Y23"/>
  <c r="AB23"/>
  <c r="Z59" i="5"/>
  <c r="AA59"/>
  <c r="AB59"/>
  <c r="Y59"/>
  <c r="Z12"/>
  <c r="AB12"/>
  <c r="AA12"/>
  <c r="Y12"/>
  <c r="Z42"/>
  <c r="AB42"/>
  <c r="Y42"/>
  <c r="AA42"/>
  <c r="AB41"/>
  <c r="AA41"/>
  <c r="Z41"/>
  <c r="Y41"/>
  <c r="AB58"/>
  <c r="Y58"/>
  <c r="Z58"/>
  <c r="AA58"/>
  <c r="Y11"/>
  <c r="AB11"/>
  <c r="Z11"/>
  <c r="AA11"/>
  <c r="Z7"/>
  <c r="AA7"/>
  <c r="AB7"/>
  <c r="Y7"/>
  <c r="Z45"/>
  <c r="AB45"/>
  <c r="Y45"/>
  <c r="AA45"/>
  <c r="AA29"/>
  <c r="AB29"/>
  <c r="Z29"/>
  <c r="Y29"/>
  <c r="Y53"/>
  <c r="AB53"/>
  <c r="AA53"/>
  <c r="Z53"/>
  <c r="Z4"/>
  <c r="AB4"/>
  <c r="AA4"/>
  <c r="Y4"/>
  <c r="Y43"/>
  <c r="Z43"/>
  <c r="AB43"/>
  <c r="AA43"/>
  <c r="Y18"/>
  <c r="AB18"/>
  <c r="AA18"/>
  <c r="Z18"/>
  <c r="AA33"/>
  <c r="AB33"/>
  <c r="Y33"/>
  <c r="Z33"/>
  <c r="R11"/>
  <c r="T11"/>
  <c r="S11"/>
  <c r="U11"/>
  <c r="T48"/>
  <c r="S48"/>
  <c r="R48"/>
  <c r="U48"/>
  <c r="T23"/>
  <c r="U23"/>
  <c r="S23"/>
  <c r="R23"/>
  <c r="T37"/>
  <c r="S37"/>
  <c r="R37"/>
  <c r="U37"/>
  <c r="R17"/>
  <c r="T17"/>
  <c r="U17"/>
  <c r="S17"/>
  <c r="U19"/>
  <c r="S19"/>
  <c r="T19"/>
  <c r="R19"/>
  <c r="R50"/>
  <c r="S50"/>
  <c r="T50"/>
  <c r="U50"/>
  <c r="R6"/>
  <c r="U6"/>
  <c r="S6"/>
  <c r="T6"/>
  <c r="S32"/>
  <c r="T32"/>
  <c r="R32"/>
  <c r="U32"/>
  <c r="T28"/>
  <c r="R28"/>
  <c r="S28"/>
  <c r="U28"/>
  <c r="R16"/>
  <c r="U16"/>
  <c r="S16"/>
  <c r="T16"/>
  <c r="T14"/>
  <c r="R14"/>
  <c r="U14"/>
  <c r="S14"/>
  <c r="R5"/>
  <c r="S5"/>
  <c r="U5"/>
  <c r="T5"/>
  <c r="R47"/>
  <c r="U47"/>
  <c r="S47"/>
  <c r="T47"/>
  <c r="T59"/>
  <c r="S59"/>
  <c r="R59"/>
  <c r="U59"/>
  <c r="BO34" i="2"/>
  <c r="BM34"/>
  <c r="BN34"/>
  <c r="BQ34"/>
  <c r="AO28" i="9" s="1"/>
  <c r="AN28" s="1"/>
  <c r="AP28" s="1"/>
  <c r="BP34" i="2"/>
  <c r="BP24"/>
  <c r="BQ24"/>
  <c r="AO18" i="9" s="1"/>
  <c r="AN18" s="1"/>
  <c r="AP18" s="1"/>
  <c r="BO24" i="2"/>
  <c r="BM24"/>
  <c r="BN24"/>
  <c r="BP15"/>
  <c r="BN15"/>
  <c r="BM15"/>
  <c r="BO15"/>
  <c r="BQ15"/>
  <c r="AO9" i="9" s="1"/>
  <c r="AN9" s="1"/>
  <c r="AP9" s="1"/>
  <c r="BP23" i="2"/>
  <c r="BN23"/>
  <c r="BQ23"/>
  <c r="AO17" i="9" s="1"/>
  <c r="AN17" s="1"/>
  <c r="AP17" s="1"/>
  <c r="BO23" i="2"/>
  <c r="BM23"/>
  <c r="BP29"/>
  <c r="BO29"/>
  <c r="BM29"/>
  <c r="BQ29"/>
  <c r="AO23" i="9" s="1"/>
  <c r="AN23" s="1"/>
  <c r="AP23" s="1"/>
  <c r="BN29" i="2"/>
  <c r="BM8"/>
  <c r="BQ8"/>
  <c r="BN8"/>
  <c r="BP8"/>
  <c r="BO8"/>
  <c r="BQ36"/>
  <c r="AO30" i="9" s="1"/>
  <c r="AN30" s="1"/>
  <c r="AP30" s="1"/>
  <c r="BP36" i="2"/>
  <c r="BM36"/>
  <c r="BO36"/>
  <c r="BN36"/>
  <c r="BM21"/>
  <c r="BP21"/>
  <c r="BO21"/>
  <c r="BN21"/>
  <c r="BQ21"/>
  <c r="AO15" i="9" s="1"/>
  <c r="AN15" s="1"/>
  <c r="AP15" s="1"/>
  <c r="BO16" i="2"/>
  <c r="BP16"/>
  <c r="BN16"/>
  <c r="BQ16"/>
  <c r="AO10" i="9" s="1"/>
  <c r="AN10" s="1"/>
  <c r="AP10" s="1"/>
  <c r="BM16" i="2"/>
  <c r="BQ12"/>
  <c r="AO6" i="9" s="1"/>
  <c r="AN6" s="1"/>
  <c r="AP6" s="1"/>
  <c r="BN12" i="2"/>
  <c r="BO12"/>
  <c r="BM12"/>
  <c r="BP12"/>
  <c r="BO28"/>
  <c r="BQ28"/>
  <c r="AO22" i="9" s="1"/>
  <c r="AN22" s="1"/>
  <c r="AP22" s="1"/>
  <c r="BM28" i="2"/>
  <c r="BN28"/>
  <c r="BP28"/>
  <c r="BM4"/>
  <c r="BQ4"/>
  <c r="BN4"/>
  <c r="BO4"/>
  <c r="BU2"/>
  <c r="BP4"/>
  <c r="BP14"/>
  <c r="BO14"/>
  <c r="BQ14"/>
  <c r="AO8" i="9" s="1"/>
  <c r="AN8" s="1"/>
  <c r="AP8" s="1"/>
  <c r="BM14" i="2"/>
  <c r="BN14"/>
  <c r="BQ13"/>
  <c r="AO7" i="9" s="1"/>
  <c r="AN7" s="1"/>
  <c r="AP7" s="1"/>
  <c r="BO13" i="2"/>
  <c r="BM13"/>
  <c r="BN13"/>
  <c r="BP13"/>
  <c r="U36" i="14"/>
  <c r="U37" s="1"/>
  <c r="U38" s="1"/>
  <c r="U39" s="1"/>
  <c r="U40" s="1"/>
  <c r="U41" s="1"/>
  <c r="U42" s="1"/>
  <c r="U43" s="1"/>
  <c r="U44" s="1"/>
  <c r="U45" s="1"/>
  <c r="U46" s="1"/>
  <c r="U47" s="1"/>
  <c r="U48" s="1"/>
  <c r="AK35" i="13"/>
  <c r="AK20" i="5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K39" s="1"/>
  <c r="AK40" s="1"/>
  <c r="AK41" s="1"/>
  <c r="AK42" s="1"/>
  <c r="AK43" s="1"/>
  <c r="AK44" s="1"/>
  <c r="AK45" s="1"/>
  <c r="AK46" s="1"/>
  <c r="AK47" s="1"/>
  <c r="AK48" s="1"/>
  <c r="AK49" s="1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35" i="9"/>
  <c r="AK31" i="11"/>
  <c r="AK32" s="1"/>
  <c r="AK33" s="1"/>
  <c r="AK34" s="1"/>
  <c r="AK35" s="1"/>
  <c r="AK36" s="1"/>
  <c r="AK37" s="1"/>
  <c r="AK38" s="1"/>
  <c r="T55" i="17"/>
  <c r="T56" s="1"/>
  <c r="T57" s="1"/>
  <c r="T58" s="1"/>
  <c r="T59"/>
  <c r="T60" s="1"/>
  <c r="T61" s="1"/>
  <c r="T62" s="1"/>
  <c r="AK39" i="11"/>
  <c r="AK40" s="1"/>
  <c r="AK41" s="1"/>
  <c r="AK42" s="1"/>
  <c r="AK43" s="1"/>
  <c r="AK44" s="1"/>
  <c r="AK45" s="1"/>
  <c r="AK46" s="1"/>
  <c r="AK47" s="1"/>
  <c r="AK48" s="1"/>
  <c r="AK49" s="1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106" s="1"/>
  <c r="AK107" s="1"/>
  <c r="AK108" s="1"/>
  <c r="AK109" s="1"/>
  <c r="AK110" s="1"/>
  <c r="AK111" s="1"/>
  <c r="AK112" s="1"/>
  <c r="AK113" s="1"/>
  <c r="AK114" s="1"/>
  <c r="AK115" s="1"/>
  <c r="AK116" s="1"/>
  <c r="AK117" s="1"/>
  <c r="AK118" s="1"/>
  <c r="AK119" s="1"/>
  <c r="AK120" s="1"/>
  <c r="AK121" s="1"/>
  <c r="AK122" s="1"/>
  <c r="AK123" s="1"/>
  <c r="AK124" s="1"/>
  <c r="AK125" s="1"/>
  <c r="AK126" s="1"/>
  <c r="AK127" s="1"/>
  <c r="AK128" s="1"/>
  <c r="AK129" s="1"/>
  <c r="AK130" s="1"/>
  <c r="AK131" s="1"/>
  <c r="AK132" s="1"/>
  <c r="AK133" s="1"/>
  <c r="AK134" s="1"/>
  <c r="AK135" s="1"/>
  <c r="AK136" s="1"/>
  <c r="AK137" s="1"/>
  <c r="AK138" s="1"/>
  <c r="AK139" s="1"/>
  <c r="AK140" s="1"/>
  <c r="AK141" s="1"/>
  <c r="AK142" s="1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09" s="1"/>
  <c r="AK210" s="1"/>
  <c r="AK211" s="1"/>
  <c r="AK212" s="1"/>
  <c r="AK213" s="1"/>
  <c r="AK214" s="1"/>
  <c r="AK215" s="1"/>
  <c r="AK216" s="1"/>
  <c r="AK217" s="1"/>
  <c r="AK218" s="1"/>
  <c r="AK219" s="1"/>
  <c r="AK220" s="1"/>
  <c r="AK221" s="1"/>
  <c r="AK222" s="1"/>
  <c r="AK223" s="1"/>
  <c r="AK224" s="1"/>
  <c r="AK225" s="1"/>
  <c r="AK226" s="1"/>
  <c r="AK227" s="1"/>
  <c r="AK228" s="1"/>
  <c r="AK229" s="1"/>
  <c r="AK230" s="1"/>
  <c r="AK231" s="1"/>
  <c r="AK232" s="1"/>
  <c r="AK233" s="1"/>
  <c r="AK234" s="1"/>
  <c r="AK235" s="1"/>
  <c r="AK236" s="1"/>
  <c r="AK237" s="1"/>
  <c r="AK238" s="1"/>
  <c r="AK239" s="1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766" s="1"/>
  <c r="AK767" s="1"/>
  <c r="AK768" s="1"/>
  <c r="AK769" s="1"/>
  <c r="AK770" s="1"/>
  <c r="AK771" s="1"/>
  <c r="AK772" s="1"/>
  <c r="AK773" s="1"/>
  <c r="AK774" s="1"/>
  <c r="AK775" s="1"/>
  <c r="AK776" s="1"/>
  <c r="AK777" s="1"/>
  <c r="AK778" s="1"/>
  <c r="AK779" s="1"/>
  <c r="AK780" s="1"/>
  <c r="AK781" s="1"/>
  <c r="AK782" s="1"/>
  <c r="AK783" s="1"/>
  <c r="AK784" s="1"/>
  <c r="AK785" s="1"/>
  <c r="AK786" s="1"/>
  <c r="AK787" s="1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800" s="1"/>
  <c r="AK801" s="1"/>
  <c r="AK802" s="1"/>
  <c r="AK803" s="1"/>
  <c r="AK804" s="1"/>
  <c r="AK805" s="1"/>
  <c r="AK806" s="1"/>
  <c r="AK807" s="1"/>
  <c r="AK808" s="1"/>
  <c r="AK809" s="1"/>
  <c r="AK810" s="1"/>
  <c r="AK811" s="1"/>
  <c r="AK812" s="1"/>
  <c r="AK813" s="1"/>
  <c r="AK814" s="1"/>
  <c r="AK815" s="1"/>
  <c r="AK816" s="1"/>
  <c r="AK817" s="1"/>
  <c r="AK818" s="1"/>
  <c r="AK819" s="1"/>
  <c r="AK820" s="1"/>
  <c r="AK821" s="1"/>
  <c r="AK822" s="1"/>
  <c r="AK823" s="1"/>
  <c r="AK824" s="1"/>
  <c r="AK825" s="1"/>
  <c r="AK826" s="1"/>
  <c r="AK827" s="1"/>
  <c r="AK828" s="1"/>
  <c r="AK829" s="1"/>
  <c r="AK830" s="1"/>
  <c r="AK831" s="1"/>
  <c r="AK832" s="1"/>
  <c r="AK833" s="1"/>
  <c r="AK834" s="1"/>
  <c r="AK835" s="1"/>
  <c r="AK836" s="1"/>
  <c r="AK837" s="1"/>
  <c r="AK838" s="1"/>
  <c r="AK839" s="1"/>
  <c r="AK840" s="1"/>
  <c r="AK841" s="1"/>
  <c r="AK842" s="1"/>
  <c r="AK843" s="1"/>
  <c r="AK844" s="1"/>
  <c r="AK845" s="1"/>
  <c r="AK846" s="1"/>
  <c r="AK847" s="1"/>
  <c r="AK848" s="1"/>
  <c r="AK849" s="1"/>
  <c r="AK850" s="1"/>
  <c r="AK851" s="1"/>
  <c r="AK852" s="1"/>
  <c r="AK853" s="1"/>
  <c r="AK854" s="1"/>
  <c r="AK855" s="1"/>
  <c r="AK856" s="1"/>
  <c r="AK857" s="1"/>
  <c r="AK858" s="1"/>
  <c r="AK859" s="1"/>
  <c r="AK860" s="1"/>
  <c r="AK861" s="1"/>
  <c r="AK862" s="1"/>
  <c r="AK863" s="1"/>
  <c r="AK864" s="1"/>
  <c r="AK865" s="1"/>
  <c r="AK866" s="1"/>
  <c r="AK867" s="1"/>
  <c r="AK868" s="1"/>
  <c r="AK869" s="1"/>
  <c r="AK870" s="1"/>
  <c r="AK871" s="1"/>
  <c r="AK872" s="1"/>
  <c r="AK873" s="1"/>
  <c r="AK874" s="1"/>
  <c r="AK875" s="1"/>
  <c r="AK876" s="1"/>
  <c r="AK877" s="1"/>
  <c r="AK878" s="1"/>
  <c r="AK879" s="1"/>
  <c r="AK880" s="1"/>
  <c r="AK881" s="1"/>
  <c r="AK882" s="1"/>
  <c r="AK883" s="1"/>
  <c r="AK884" s="1"/>
  <c r="AK885" s="1"/>
  <c r="AK886" s="1"/>
  <c r="AK887" s="1"/>
  <c r="AK888" s="1"/>
  <c r="AK889" s="1"/>
  <c r="AK890" s="1"/>
  <c r="AK891" s="1"/>
  <c r="AK892" s="1"/>
  <c r="AK893" s="1"/>
  <c r="AK894" s="1"/>
  <c r="AK895" s="1"/>
  <c r="AK896" s="1"/>
  <c r="AK897" s="1"/>
  <c r="AK898" s="1"/>
  <c r="AK899" s="1"/>
  <c r="AK900" s="1"/>
  <c r="AK901" s="1"/>
  <c r="AK902" s="1"/>
  <c r="AK903" s="1"/>
  <c r="AK904" s="1"/>
  <c r="AK905" s="1"/>
  <c r="AK906" s="1"/>
  <c r="AK907" s="1"/>
  <c r="AK908" s="1"/>
  <c r="AK909" s="1"/>
  <c r="AK910" s="1"/>
  <c r="AK911" s="1"/>
  <c r="AK912" s="1"/>
  <c r="AK913" s="1"/>
  <c r="AK914" s="1"/>
  <c r="AK915" s="1"/>
  <c r="AK916" s="1"/>
  <c r="AK917" s="1"/>
  <c r="AK918" s="1"/>
  <c r="AK919" s="1"/>
  <c r="AK920" s="1"/>
  <c r="AK921" s="1"/>
  <c r="AK922" s="1"/>
  <c r="AK923" s="1"/>
  <c r="AK924" s="1"/>
  <c r="AK925" s="1"/>
  <c r="AK926" s="1"/>
  <c r="AK927" s="1"/>
  <c r="AK928" s="1"/>
  <c r="AK929" s="1"/>
  <c r="AK930" s="1"/>
  <c r="AK931" s="1"/>
  <c r="AK932" s="1"/>
  <c r="AK933" s="1"/>
  <c r="AK934" s="1"/>
  <c r="AK935" s="1"/>
  <c r="AK936" s="1"/>
  <c r="AK937" s="1"/>
  <c r="AK938" s="1"/>
  <c r="AK939" s="1"/>
  <c r="AK940" s="1"/>
  <c r="AK941" s="1"/>
  <c r="AK942" s="1"/>
  <c r="AK943" s="1"/>
  <c r="AK944" s="1"/>
  <c r="AK945" s="1"/>
  <c r="AK946" s="1"/>
  <c r="AK947" s="1"/>
  <c r="AK948" s="1"/>
  <c r="AK949" s="1"/>
  <c r="AK950" s="1"/>
  <c r="AK951" s="1"/>
  <c r="AK952" s="1"/>
  <c r="AK953" s="1"/>
  <c r="AK954" s="1"/>
  <c r="AK955" s="1"/>
  <c r="AK956" s="1"/>
  <c r="AK957" s="1"/>
  <c r="AK958" s="1"/>
  <c r="AK959" s="1"/>
  <c r="AK960" s="1"/>
  <c r="AK961" s="1"/>
  <c r="AK962" s="1"/>
  <c r="AK963" s="1"/>
  <c r="AK964" s="1"/>
  <c r="AK965" s="1"/>
  <c r="AK966" s="1"/>
  <c r="AK967" s="1"/>
  <c r="AK968" s="1"/>
  <c r="AK969" s="1"/>
  <c r="AK970" s="1"/>
  <c r="AK971" s="1"/>
  <c r="AK972" s="1"/>
  <c r="AK973" s="1"/>
  <c r="AK974" s="1"/>
  <c r="AK975" s="1"/>
  <c r="AK976" s="1"/>
  <c r="AK977" s="1"/>
  <c r="AK978" s="1"/>
  <c r="AK979" s="1"/>
  <c r="AK980" s="1"/>
  <c r="AK981" s="1"/>
  <c r="AK982" s="1"/>
  <c r="AK983" s="1"/>
  <c r="AK984" s="1"/>
  <c r="AK985" s="1"/>
  <c r="AK986" s="1"/>
  <c r="AK987" s="1"/>
  <c r="AK988" s="1"/>
  <c r="AK989" s="1"/>
  <c r="AK990" s="1"/>
  <c r="AK991" s="1"/>
  <c r="AK992" s="1"/>
  <c r="AK993" s="1"/>
  <c r="AK994" s="1"/>
  <c r="AK995" s="1"/>
  <c r="AK996" s="1"/>
  <c r="AK997" s="1"/>
  <c r="AK998" s="1"/>
  <c r="AK999" s="1"/>
  <c r="AK1000" s="1"/>
  <c r="AK1001" s="1"/>
  <c r="AK1002" s="1"/>
  <c r="AK1003" s="1"/>
  <c r="AK1004" s="1"/>
  <c r="AK1005" s="1"/>
  <c r="AK1006" s="1"/>
  <c r="AK1007" s="1"/>
  <c r="AK1008" s="1"/>
  <c r="AK1009" s="1"/>
  <c r="AK1010" s="1"/>
  <c r="AK1011" s="1"/>
  <c r="AK1012" s="1"/>
  <c r="AK1013" s="1"/>
  <c r="AK1014" s="1"/>
  <c r="AK1015" s="1"/>
  <c r="AK1016" s="1"/>
  <c r="AK1017" s="1"/>
  <c r="AK1018" s="1"/>
  <c r="AK1019" s="1"/>
  <c r="AK1020" s="1"/>
  <c r="AK1021" s="1"/>
  <c r="AK1022" s="1"/>
  <c r="AK1023" s="1"/>
  <c r="AK1024" s="1"/>
  <c r="AK1025" s="1"/>
  <c r="AK1026" s="1"/>
  <c r="AK1027" s="1"/>
  <c r="AK1028" s="1"/>
  <c r="AK1029" s="1"/>
  <c r="AK1030" s="1"/>
  <c r="AK1031" s="1"/>
  <c r="AK1032" s="1"/>
  <c r="AK1033" s="1"/>
  <c r="AK1034" s="1"/>
  <c r="AK1035" s="1"/>
  <c r="AK1036" s="1"/>
  <c r="AK1037" s="1"/>
  <c r="AK1038" s="1"/>
  <c r="AK1039" s="1"/>
  <c r="AK1040" s="1"/>
  <c r="AK1041" s="1"/>
  <c r="AK1042" s="1"/>
  <c r="AK1043" s="1"/>
  <c r="AK1044" s="1"/>
  <c r="AK1045" s="1"/>
  <c r="AK1046" s="1"/>
  <c r="AK1047" s="1"/>
  <c r="AK1048" s="1"/>
  <c r="AK1049" s="1"/>
  <c r="AK1050" s="1"/>
  <c r="AK1051" s="1"/>
  <c r="AK1052" s="1"/>
  <c r="AK1053" s="1"/>
  <c r="AK1054" s="1"/>
  <c r="AK1055" s="1"/>
  <c r="AK1056" s="1"/>
  <c r="AK1057" s="1"/>
  <c r="AK1058" s="1"/>
  <c r="AK1059" s="1"/>
  <c r="AK1060" s="1"/>
  <c r="AK1061" s="1"/>
  <c r="AK1062" s="1"/>
  <c r="AK1063" s="1"/>
  <c r="AK1064" s="1"/>
  <c r="AK1065" s="1"/>
  <c r="AK1066" s="1"/>
  <c r="AK1067" s="1"/>
  <c r="AK1068" s="1"/>
  <c r="AK1069" s="1"/>
  <c r="AK1070" s="1"/>
  <c r="AK1071" s="1"/>
  <c r="AK1072" s="1"/>
  <c r="AK1073" s="1"/>
  <c r="AK1074" s="1"/>
  <c r="AK1075" s="1"/>
  <c r="AK1076" s="1"/>
  <c r="AK1077" s="1"/>
  <c r="AK1078" s="1"/>
  <c r="AK1079" s="1"/>
  <c r="AK1080" s="1"/>
  <c r="AK1081" s="1"/>
  <c r="AK1082" s="1"/>
  <c r="AK1083" s="1"/>
  <c r="AK1084" s="1"/>
  <c r="AK1085" s="1"/>
  <c r="AK1086" s="1"/>
  <c r="AK1087" s="1"/>
  <c r="AK1088" s="1"/>
  <c r="AK1089" s="1"/>
  <c r="AK1090" s="1"/>
  <c r="AK1091" s="1"/>
  <c r="AK1092" s="1"/>
  <c r="AK1093" s="1"/>
  <c r="AK1094" s="1"/>
  <c r="AK1095" s="1"/>
  <c r="AK1096" s="1"/>
  <c r="AK1097" s="1"/>
  <c r="AK1098" s="1"/>
  <c r="AK1099" s="1"/>
  <c r="AK1100" s="1"/>
  <c r="AK1101" s="1"/>
  <c r="AK1102" s="1"/>
  <c r="AK1103" s="1"/>
  <c r="AK1104" s="1"/>
  <c r="AK1105" s="1"/>
  <c r="AK1106" s="1"/>
  <c r="AK1107" s="1"/>
  <c r="AK1108" s="1"/>
  <c r="AK1109" s="1"/>
  <c r="AK1110" s="1"/>
  <c r="AK1111" s="1"/>
  <c r="AK1112" s="1"/>
  <c r="AK1113" s="1"/>
  <c r="AK1114" s="1"/>
  <c r="AK1115" s="1"/>
  <c r="AK1116" s="1"/>
  <c r="AK1117" s="1"/>
  <c r="AK1118" s="1"/>
  <c r="AK1119" s="1"/>
  <c r="AK1120" s="1"/>
  <c r="AK1121" s="1"/>
  <c r="AK1122" s="1"/>
  <c r="AK1123" s="1"/>
  <c r="AK1124" s="1"/>
  <c r="AK1125" s="1"/>
  <c r="AK1126" s="1"/>
  <c r="AK1127" s="1"/>
  <c r="AK1128" s="1"/>
  <c r="AK1129" s="1"/>
  <c r="AK1130" s="1"/>
  <c r="AK1131" s="1"/>
  <c r="AK1132" s="1"/>
  <c r="AK1133" s="1"/>
  <c r="AK1134" s="1"/>
  <c r="AK1135" s="1"/>
  <c r="AK1136" s="1"/>
  <c r="AK1137" s="1"/>
  <c r="AK1138" s="1"/>
  <c r="AK1139" s="1"/>
  <c r="AK1140" s="1"/>
  <c r="AK1141" s="1"/>
  <c r="AK1142" s="1"/>
  <c r="AK1143" s="1"/>
  <c r="AK1144" s="1"/>
  <c r="AK1145" s="1"/>
  <c r="AK1146" s="1"/>
  <c r="AK1147" s="1"/>
  <c r="AK1148" s="1"/>
  <c r="AK1149" s="1"/>
  <c r="AK1150" s="1"/>
  <c r="AK1151" s="1"/>
  <c r="AK1152" s="1"/>
  <c r="AK1153" s="1"/>
  <c r="AK1154" s="1"/>
  <c r="AK1155" s="1"/>
  <c r="AK1156" s="1"/>
  <c r="AK1157" s="1"/>
  <c r="AK1158" s="1"/>
  <c r="AK1159" s="1"/>
  <c r="AK1160" s="1"/>
  <c r="AK1161" s="1"/>
  <c r="AK1162" s="1"/>
  <c r="AK1163" s="1"/>
  <c r="AK1164" s="1"/>
  <c r="AK1165" s="1"/>
  <c r="AK1166" s="1"/>
  <c r="AK1167" s="1"/>
  <c r="AK1168" s="1"/>
  <c r="AK1169" s="1"/>
  <c r="AK1170" s="1"/>
  <c r="AK1171" s="1"/>
  <c r="AK1172" s="1"/>
  <c r="AK1173" s="1"/>
  <c r="AK1174" s="1"/>
  <c r="AK1175" s="1"/>
  <c r="AK1176" s="1"/>
  <c r="AK1177" s="1"/>
  <c r="AK1178" s="1"/>
  <c r="AK1179" s="1"/>
  <c r="AK1180" s="1"/>
  <c r="AK1181" s="1"/>
  <c r="AK1182" s="1"/>
  <c r="AK1183" s="1"/>
  <c r="AK1184" s="1"/>
  <c r="AK1185" s="1"/>
  <c r="AK1186" s="1"/>
  <c r="AK1187" s="1"/>
  <c r="AK1188" s="1"/>
  <c r="AK1189" s="1"/>
  <c r="AK1190" s="1"/>
  <c r="AK1191" s="1"/>
  <c r="AK1192" s="1"/>
  <c r="AK1193" s="1"/>
  <c r="AK1194" s="1"/>
  <c r="AK1195" s="1"/>
  <c r="AK1196" s="1"/>
  <c r="AK1197" s="1"/>
  <c r="AK1198" s="1"/>
  <c r="AK1199" s="1"/>
  <c r="AK1200" s="1"/>
  <c r="AK1201" s="1"/>
  <c r="AK1202" s="1"/>
  <c r="AK1203" s="1"/>
  <c r="AK1204" s="1"/>
  <c r="AK1205" s="1"/>
  <c r="AK1206" s="1"/>
  <c r="AK1207" s="1"/>
  <c r="AK1208" s="1"/>
  <c r="AK1209" s="1"/>
  <c r="AK1210" s="1"/>
  <c r="AK1211" s="1"/>
  <c r="AK1212" s="1"/>
  <c r="AK1213" s="1"/>
  <c r="AK1214" s="1"/>
  <c r="AK1215" s="1"/>
  <c r="AK1216" s="1"/>
  <c r="AK1217" s="1"/>
  <c r="AK1218" s="1"/>
  <c r="AK1219" s="1"/>
  <c r="AK1220" s="1"/>
  <c r="AK1221" s="1"/>
  <c r="AK1222" s="1"/>
  <c r="AK1223" s="1"/>
  <c r="AK1224" s="1"/>
  <c r="AK1225" s="1"/>
  <c r="AK1226" s="1"/>
  <c r="AK1227" s="1"/>
  <c r="AK1228" s="1"/>
  <c r="AK1229" s="1"/>
  <c r="AK1230" s="1"/>
  <c r="AK1231" s="1"/>
  <c r="AK1232" s="1"/>
  <c r="AK1233" s="1"/>
  <c r="AK1234" s="1"/>
  <c r="AK1235" s="1"/>
  <c r="AK1236" s="1"/>
  <c r="AK1237" s="1"/>
  <c r="AK1238" s="1"/>
  <c r="AK1239" s="1"/>
  <c r="AK1240" s="1"/>
  <c r="AK1241" s="1"/>
  <c r="AK1242" s="1"/>
  <c r="AK1243" s="1"/>
  <c r="AK1244" s="1"/>
  <c r="AK1245" s="1"/>
  <c r="AK1246" s="1"/>
  <c r="AK1247" s="1"/>
  <c r="AK1248" s="1"/>
  <c r="AK1249" s="1"/>
  <c r="AK1250" s="1"/>
  <c r="AK1251" s="1"/>
  <c r="AK1252" s="1"/>
  <c r="AK1253" s="1"/>
  <c r="AK1254" s="1"/>
  <c r="AK1255" s="1"/>
  <c r="AK1256" s="1"/>
  <c r="AK1257" s="1"/>
  <c r="AK1258" s="1"/>
  <c r="AK1259" s="1"/>
  <c r="AK1260" s="1"/>
  <c r="AK1261" s="1"/>
  <c r="AK1262" s="1"/>
  <c r="AK1263" s="1"/>
  <c r="AK1264" s="1"/>
  <c r="AK1265" s="1"/>
  <c r="AK1266" s="1"/>
  <c r="AK1267" s="1"/>
  <c r="AK1268" s="1"/>
  <c r="AK1269" s="1"/>
  <c r="AK1270" s="1"/>
  <c r="AK1271" s="1"/>
  <c r="AK1272" s="1"/>
  <c r="AK1273" s="1"/>
  <c r="AK1274" s="1"/>
  <c r="AK1275" s="1"/>
  <c r="AK1276" s="1"/>
  <c r="AK1277" s="1"/>
  <c r="AK1278" s="1"/>
  <c r="AK1279" s="1"/>
  <c r="AK1280" s="1"/>
  <c r="AK1281" s="1"/>
  <c r="AK1282" s="1"/>
  <c r="AK1283" s="1"/>
  <c r="AK1284" s="1"/>
  <c r="AK1285" s="1"/>
  <c r="AK1286" s="1"/>
  <c r="AK1287" s="1"/>
  <c r="AK1288" s="1"/>
  <c r="AK1289" s="1"/>
  <c r="AK1290" s="1"/>
  <c r="AK1291" s="1"/>
  <c r="AK1292" s="1"/>
  <c r="AK1293" s="1"/>
  <c r="AK1294" s="1"/>
  <c r="AK1295" s="1"/>
  <c r="AK1296" s="1"/>
  <c r="AK1297" s="1"/>
  <c r="AK1298" s="1"/>
  <c r="AK1299" s="1"/>
  <c r="AK1300" s="1"/>
  <c r="AK1301" s="1"/>
  <c r="AK1302" s="1"/>
  <c r="AK1303" s="1"/>
  <c r="AK1304" s="1"/>
  <c r="AK1305" s="1"/>
  <c r="AK1306" s="1"/>
  <c r="AK1307" s="1"/>
  <c r="AK1308" s="1"/>
  <c r="AK1309" s="1"/>
  <c r="AK1310" s="1"/>
  <c r="AK1311" s="1"/>
  <c r="AK1312" s="1"/>
  <c r="AK1313" s="1"/>
  <c r="AK1314" s="1"/>
  <c r="AK1315" s="1"/>
  <c r="AK1316" s="1"/>
  <c r="AK1317" s="1"/>
  <c r="AK1318" s="1"/>
  <c r="AK1319" s="1"/>
  <c r="AK1320" s="1"/>
  <c r="AK1321" s="1"/>
  <c r="AK1322" s="1"/>
  <c r="AK1323" s="1"/>
  <c r="AK1324" s="1"/>
  <c r="AK1325" s="1"/>
  <c r="AK1326" s="1"/>
  <c r="AK1327" s="1"/>
  <c r="AK1328" s="1"/>
  <c r="AK1329" s="1"/>
  <c r="AK1330" s="1"/>
  <c r="AK1331" s="1"/>
  <c r="AK1332" s="1"/>
  <c r="AK1333" s="1"/>
  <c r="AK1334" s="1"/>
  <c r="AK1335" s="1"/>
  <c r="AK1336" s="1"/>
  <c r="AK1337" s="1"/>
  <c r="AK1338" s="1"/>
  <c r="AK1339" s="1"/>
  <c r="AK1340" s="1"/>
  <c r="AK1341" s="1"/>
  <c r="AK1342" s="1"/>
  <c r="AK1343" s="1"/>
  <c r="AK1344" s="1"/>
  <c r="AK1345" s="1"/>
  <c r="AK1346" s="1"/>
  <c r="AK1347" s="1"/>
  <c r="AK1348" s="1"/>
  <c r="AK1349" s="1"/>
  <c r="AK1350" s="1"/>
  <c r="AK1351" s="1"/>
  <c r="AK1352" s="1"/>
  <c r="AK1353" s="1"/>
  <c r="AK1354" s="1"/>
  <c r="AK1355" s="1"/>
  <c r="AK1356" s="1"/>
  <c r="AK1357" s="1"/>
  <c r="AK1358" s="1"/>
  <c r="AK1359" s="1"/>
  <c r="AK1360" s="1"/>
  <c r="AK1361" s="1"/>
  <c r="AK1362" s="1"/>
  <c r="AK1363" s="1"/>
  <c r="AK1364" s="1"/>
  <c r="AK1365" s="1"/>
  <c r="AK1366" s="1"/>
  <c r="AK1367" s="1"/>
  <c r="AK1368" s="1"/>
  <c r="AK1369" s="1"/>
  <c r="AK1370" s="1"/>
  <c r="AK1371" s="1"/>
  <c r="AK1372" s="1"/>
  <c r="AK1373" s="1"/>
  <c r="AK1374" s="1"/>
  <c r="AK1375" s="1"/>
  <c r="AK1376" s="1"/>
  <c r="AK1377" s="1"/>
  <c r="AK1378" s="1"/>
  <c r="AK1379" s="1"/>
  <c r="AK1380" s="1"/>
  <c r="AK1381" s="1"/>
  <c r="AK1382" s="1"/>
  <c r="AK1383" s="1"/>
  <c r="AK1384" s="1"/>
  <c r="AK1385" s="1"/>
  <c r="AK1386" s="1"/>
  <c r="AK1387" s="1"/>
  <c r="AK1388" s="1"/>
  <c r="AK1389" s="1"/>
  <c r="AK1390" s="1"/>
  <c r="AK1391" s="1"/>
  <c r="AK1392" s="1"/>
  <c r="AK1393" s="1"/>
  <c r="AK1394" s="1"/>
  <c r="AK1395" s="1"/>
  <c r="AK1396" s="1"/>
  <c r="AK1397" s="1"/>
  <c r="AK1398" s="1"/>
  <c r="AK1399" s="1"/>
  <c r="AK1400" s="1"/>
  <c r="AK1401" s="1"/>
  <c r="AK1402" s="1"/>
  <c r="AK1403" s="1"/>
  <c r="AK1404" s="1"/>
  <c r="AK1405" s="1"/>
  <c r="AK1406" s="1"/>
  <c r="AK1407" s="1"/>
  <c r="AK1408" s="1"/>
  <c r="AK1409" s="1"/>
  <c r="AK1410" s="1"/>
  <c r="AK1411" s="1"/>
  <c r="AK1412" s="1"/>
  <c r="AK1413" s="1"/>
  <c r="AK1414" s="1"/>
  <c r="AK1415" s="1"/>
  <c r="AK1416" s="1"/>
  <c r="AK1417" s="1"/>
  <c r="AK1418" s="1"/>
  <c r="AK1419" s="1"/>
  <c r="AK1420" s="1"/>
  <c r="AK1421" s="1"/>
  <c r="AK1422" s="1"/>
  <c r="AK1423" s="1"/>
  <c r="AK1424" s="1"/>
  <c r="AK1425" s="1"/>
  <c r="AK1426" s="1"/>
  <c r="AK1427" s="1"/>
  <c r="AK1428" s="1"/>
  <c r="AK1429" s="1"/>
  <c r="AK1430" s="1"/>
  <c r="AK1431" s="1"/>
  <c r="AK1432" s="1"/>
  <c r="AK1433" s="1"/>
  <c r="AK1434" s="1"/>
  <c r="AK1435" s="1"/>
  <c r="AK1436" s="1"/>
  <c r="AK1437" s="1"/>
  <c r="AK1438" s="1"/>
  <c r="AK1439" s="1"/>
  <c r="AK1440" s="1"/>
  <c r="AK1441" s="1"/>
  <c r="AK1442" s="1"/>
  <c r="AK1443" s="1"/>
  <c r="AK1444" s="1"/>
  <c r="AK1445" s="1"/>
  <c r="AK1446" s="1"/>
  <c r="AK1447" s="1"/>
  <c r="AK1448" s="1"/>
  <c r="AK1449" s="1"/>
  <c r="AK1450" s="1"/>
  <c r="AK1451" s="1"/>
  <c r="AK1452" s="1"/>
  <c r="AK1453" s="1"/>
  <c r="AK1454" s="1"/>
  <c r="AK1455" s="1"/>
  <c r="AK1456" s="1"/>
  <c r="AK1457" s="1"/>
  <c r="AK1458" s="1"/>
  <c r="AK1459" s="1"/>
  <c r="AK1460" s="1"/>
  <c r="AK1461" s="1"/>
  <c r="AK1462" s="1"/>
  <c r="AK1463" s="1"/>
  <c r="AK1464" s="1"/>
  <c r="AK1465" s="1"/>
  <c r="AK1466" s="1"/>
  <c r="AK1467" s="1"/>
  <c r="AK1468" s="1"/>
  <c r="AK1469" s="1"/>
  <c r="AK1470" s="1"/>
  <c r="AK1471" s="1"/>
  <c r="AK1472" s="1"/>
  <c r="AK1473" s="1"/>
  <c r="AK1474" s="1"/>
  <c r="AK1475" s="1"/>
  <c r="AK1476" s="1"/>
  <c r="AK1477" s="1"/>
  <c r="AK1478" s="1"/>
  <c r="AK1479" s="1"/>
  <c r="AK1480" s="1"/>
  <c r="AK1481" s="1"/>
  <c r="AK1482" s="1"/>
  <c r="AK1483" s="1"/>
  <c r="AK1484" s="1"/>
  <c r="AK1485" s="1"/>
  <c r="AK1486" s="1"/>
  <c r="AK1487" s="1"/>
  <c r="AK1488" s="1"/>
  <c r="AK1489" s="1"/>
  <c r="AK1490" s="1"/>
  <c r="AK1491" s="1"/>
  <c r="AK1492" s="1"/>
  <c r="AK1493" s="1"/>
  <c r="AK1494" s="1"/>
  <c r="AK1495" s="1"/>
  <c r="AK1496" s="1"/>
  <c r="AK1497" s="1"/>
  <c r="AK1498" s="1"/>
  <c r="AK1499" s="1"/>
  <c r="AK1500" s="1"/>
  <c r="AK1501" s="1"/>
  <c r="AK1502" s="1"/>
  <c r="AK1503" s="1"/>
  <c r="AK1504" s="1"/>
  <c r="AK1505" s="1"/>
  <c r="AK1506" s="1"/>
  <c r="AK1507" s="1"/>
  <c r="AK1508" s="1"/>
  <c r="AK1509" s="1"/>
  <c r="AK1510" s="1"/>
  <c r="AK1511" s="1"/>
  <c r="AK1512" s="1"/>
  <c r="AK1513" s="1"/>
  <c r="AK1514" s="1"/>
  <c r="AK1515" s="1"/>
  <c r="AK1516" s="1"/>
  <c r="AK1517" s="1"/>
  <c r="AK1518" s="1"/>
  <c r="AK1519" s="1"/>
  <c r="AK1520" s="1"/>
  <c r="AK1521" s="1"/>
  <c r="AK1522" s="1"/>
  <c r="AK1523" s="1"/>
  <c r="AK1524" s="1"/>
  <c r="AK1525" s="1"/>
  <c r="AK1526" s="1"/>
  <c r="AK1527" s="1"/>
  <c r="AK1528" s="1"/>
  <c r="AK1529" s="1"/>
  <c r="AK1530" s="1"/>
  <c r="AK1531" s="1"/>
  <c r="AK1532" s="1"/>
  <c r="AK1533" s="1"/>
  <c r="AK1534" s="1"/>
  <c r="AK1535" s="1"/>
  <c r="AK1536" s="1"/>
  <c r="AK1537" s="1"/>
  <c r="AK1538" s="1"/>
  <c r="AK1539" s="1"/>
  <c r="AK1540" s="1"/>
  <c r="AK1541" s="1"/>
  <c r="AK1542" s="1"/>
  <c r="AK1543" s="1"/>
  <c r="AK1544" s="1"/>
  <c r="AK1545" s="1"/>
  <c r="AK1546" s="1"/>
  <c r="AK1547" s="1"/>
  <c r="AK1548" s="1"/>
  <c r="AK1549" s="1"/>
  <c r="AK1550" s="1"/>
  <c r="AK1551" s="1"/>
  <c r="AK1552" s="1"/>
  <c r="AK1553" s="1"/>
  <c r="AK1554" s="1"/>
  <c r="AK1555" s="1"/>
  <c r="AK1556" s="1"/>
  <c r="AK1557" s="1"/>
  <c r="AK1558" s="1"/>
  <c r="AK1559" s="1"/>
  <c r="AK1560" s="1"/>
  <c r="AK1561" s="1"/>
  <c r="AK1562" s="1"/>
  <c r="AK1563" s="1"/>
  <c r="AK1564" s="1"/>
  <c r="AK1565" s="1"/>
  <c r="AK1566" s="1"/>
  <c r="AK1567" s="1"/>
  <c r="AK1568" s="1"/>
  <c r="AK1569" s="1"/>
  <c r="AK1570" s="1"/>
  <c r="AK1571" s="1"/>
  <c r="AK1572" s="1"/>
  <c r="AK1573" s="1"/>
  <c r="AK1574" s="1"/>
  <c r="AK1575" s="1"/>
  <c r="AK1576" s="1"/>
  <c r="AK1577" s="1"/>
  <c r="AK1578" s="1"/>
  <c r="AK1579" s="1"/>
  <c r="AK1580" s="1"/>
  <c r="AK1581" s="1"/>
  <c r="AK1582" s="1"/>
  <c r="AK1583" s="1"/>
  <c r="AK1584" s="1"/>
  <c r="AK1585" s="1"/>
  <c r="AK1586" s="1"/>
  <c r="AK1587" s="1"/>
  <c r="AK1588" s="1"/>
  <c r="AK1589" s="1"/>
  <c r="AK1590" s="1"/>
  <c r="AK1591" s="1"/>
  <c r="AK1592" s="1"/>
  <c r="AK1593" s="1"/>
  <c r="AK1594" s="1"/>
  <c r="AK1595" s="1"/>
  <c r="AK1596" s="1"/>
  <c r="AK1597" s="1"/>
  <c r="AK1598" s="1"/>
  <c r="AK1599" s="1"/>
  <c r="AK1600" s="1"/>
  <c r="AK1601" s="1"/>
  <c r="AK1602" s="1"/>
  <c r="AK1603" s="1"/>
  <c r="AK1604" s="1"/>
  <c r="AK1605" s="1"/>
  <c r="AK1606" s="1"/>
  <c r="AK1607" s="1"/>
  <c r="AK1608" s="1"/>
  <c r="AK1609" s="1"/>
  <c r="AK1610" s="1"/>
  <c r="AK1611" s="1"/>
  <c r="AK1612" s="1"/>
  <c r="AK1613" s="1"/>
  <c r="AK1614" s="1"/>
  <c r="AK1615" s="1"/>
  <c r="AK1616" s="1"/>
  <c r="AK1617" s="1"/>
  <c r="AK1618" s="1"/>
  <c r="AK1619" s="1"/>
  <c r="AK1620" s="1"/>
  <c r="AK1621" s="1"/>
  <c r="AK1622" s="1"/>
  <c r="AK1623" s="1"/>
  <c r="AK1624" s="1"/>
  <c r="AK1625" s="1"/>
  <c r="AK1626" s="1"/>
  <c r="AK1627" s="1"/>
  <c r="AK1628" s="1"/>
  <c r="AK1629" s="1"/>
  <c r="AK1630" s="1"/>
  <c r="AK1631" s="1"/>
  <c r="AK1632" s="1"/>
  <c r="AK1633" s="1"/>
  <c r="AK1634" s="1"/>
  <c r="AK1635" s="1"/>
  <c r="AK1636" s="1"/>
  <c r="AK1637" s="1"/>
  <c r="AK1638" s="1"/>
  <c r="AK1639" s="1"/>
  <c r="AK1640" s="1"/>
  <c r="AK1641" s="1"/>
  <c r="AK1642" s="1"/>
  <c r="AK1643" s="1"/>
  <c r="AK1644" s="1"/>
  <c r="AK1645" s="1"/>
  <c r="AK1646" s="1"/>
  <c r="AK1647" s="1"/>
  <c r="AK1648" s="1"/>
  <c r="AK1649" s="1"/>
  <c r="AK1650" s="1"/>
  <c r="AK1651" s="1"/>
  <c r="AK1652" s="1"/>
  <c r="AK1653" s="1"/>
  <c r="AK1654" s="1"/>
  <c r="AK1655" s="1"/>
  <c r="AK1656" s="1"/>
  <c r="AK1657" s="1"/>
  <c r="AK1658" s="1"/>
  <c r="AK1659" s="1"/>
  <c r="AK1660" s="1"/>
  <c r="AK1661" s="1"/>
  <c r="AK1662" s="1"/>
  <c r="AK1663" s="1"/>
  <c r="AK1664" s="1"/>
  <c r="AK1665" s="1"/>
  <c r="AK1666" s="1"/>
  <c r="AK1667" s="1"/>
  <c r="AK1668" s="1"/>
  <c r="AK1669" s="1"/>
  <c r="AK1670" s="1"/>
  <c r="AK1671" s="1"/>
  <c r="AK1672" s="1"/>
  <c r="AK1673" s="1"/>
  <c r="AK1674" s="1"/>
  <c r="AK1675" s="1"/>
  <c r="AK1676" s="1"/>
  <c r="AK1677" s="1"/>
  <c r="AK1678" s="1"/>
  <c r="AK1679" s="1"/>
  <c r="AK1680" s="1"/>
  <c r="AK1681" s="1"/>
  <c r="AK1682" s="1"/>
  <c r="AK1683" s="1"/>
  <c r="AK1684" s="1"/>
  <c r="AK1685" s="1"/>
  <c r="AK1686" s="1"/>
  <c r="AK1687" s="1"/>
  <c r="AK1688" s="1"/>
  <c r="AK1689" s="1"/>
  <c r="AK1690" s="1"/>
  <c r="AK1691" s="1"/>
  <c r="AK1692" s="1"/>
  <c r="AK1693" s="1"/>
  <c r="AK1694" s="1"/>
  <c r="AK1695" s="1"/>
  <c r="AK1696" s="1"/>
  <c r="AK1697" s="1"/>
  <c r="AK1698" s="1"/>
  <c r="AK1699" s="1"/>
  <c r="AK1700" s="1"/>
  <c r="AK1701" s="1"/>
  <c r="AK1702" s="1"/>
  <c r="AK1703" s="1"/>
  <c r="AK1704" s="1"/>
  <c r="AK1705" s="1"/>
  <c r="AK1706" s="1"/>
  <c r="AK1707" s="1"/>
  <c r="AK1708" s="1"/>
  <c r="AK1709" s="1"/>
  <c r="AK1710" s="1"/>
  <c r="AK1711" s="1"/>
  <c r="AK1712" s="1"/>
  <c r="AK1713" s="1"/>
  <c r="AK1714" s="1"/>
  <c r="AK1715" s="1"/>
  <c r="AK1716" s="1"/>
  <c r="AK1717" s="1"/>
  <c r="AK1718" s="1"/>
  <c r="AK1719" s="1"/>
  <c r="AK1720" s="1"/>
  <c r="AK1721" s="1"/>
  <c r="AK1722" s="1"/>
  <c r="AK1723" s="1"/>
  <c r="AK1724" s="1"/>
  <c r="AK1725" s="1"/>
  <c r="AK1726" s="1"/>
  <c r="AK1727" s="1"/>
  <c r="AK1728" s="1"/>
  <c r="AK1729" s="1"/>
  <c r="AK1730" s="1"/>
  <c r="AK1731" s="1"/>
  <c r="AK1732" s="1"/>
  <c r="AK1733" s="1"/>
  <c r="AK1734" s="1"/>
  <c r="AK1735" s="1"/>
  <c r="AK1736" s="1"/>
  <c r="AK1737" s="1"/>
  <c r="AK1738" s="1"/>
  <c r="AK1739" s="1"/>
  <c r="AK1740" s="1"/>
  <c r="AK1741" s="1"/>
  <c r="AK1742" s="1"/>
  <c r="AK1743" s="1"/>
  <c r="AK1744" s="1"/>
  <c r="AK1745" s="1"/>
  <c r="AK1746" s="1"/>
  <c r="AK1747" s="1"/>
  <c r="AK1748" s="1"/>
  <c r="AK1749" s="1"/>
  <c r="AK1750" s="1"/>
  <c r="AK1751" s="1"/>
  <c r="AK1752" s="1"/>
  <c r="AK1753" s="1"/>
  <c r="AK1754" s="1"/>
  <c r="AK1755" s="1"/>
  <c r="AK1756" s="1"/>
  <c r="AK1757" s="1"/>
  <c r="AK1758" s="1"/>
  <c r="AK1759" s="1"/>
  <c r="AK1760" s="1"/>
  <c r="AK1761" s="1"/>
  <c r="AK1762" s="1"/>
  <c r="AK1763" s="1"/>
  <c r="AK1764" s="1"/>
  <c r="AK1765" s="1"/>
  <c r="AK1766" s="1"/>
  <c r="AK1767" s="1"/>
  <c r="AK1768" s="1"/>
  <c r="AK1769" s="1"/>
  <c r="AK1770" s="1"/>
  <c r="AK1771" s="1"/>
  <c r="AK1772" s="1"/>
  <c r="AK1773" s="1"/>
  <c r="AK1774" s="1"/>
  <c r="AK1775" s="1"/>
  <c r="AK1776" s="1"/>
  <c r="AK1777" s="1"/>
  <c r="AK1778" s="1"/>
  <c r="AK1779" s="1"/>
  <c r="AK1780" s="1"/>
  <c r="AK1781" s="1"/>
  <c r="AK1782" s="1"/>
  <c r="AK1783" s="1"/>
  <c r="AK1784" s="1"/>
  <c r="AK1785" s="1"/>
  <c r="AK1786" s="1"/>
  <c r="AK1787" s="1"/>
  <c r="AK1788" s="1"/>
  <c r="AK1789" s="1"/>
  <c r="AK1790" s="1"/>
  <c r="AK1791" s="1"/>
  <c r="AK1792" s="1"/>
  <c r="AK1793" s="1"/>
  <c r="AK1794" s="1"/>
  <c r="AK1795" s="1"/>
  <c r="AK1796" s="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994" s="1"/>
  <c r="AK1995" s="1"/>
  <c r="AK1996" s="1"/>
  <c r="AK1997" s="1"/>
  <c r="AK1998" s="1"/>
  <c r="AK1999" s="1"/>
  <c r="AK2000" s="1"/>
  <c r="AK2001" s="1"/>
  <c r="AK2002" s="1"/>
  <c r="AK2003" s="1"/>
  <c r="AK2004" s="1"/>
  <c r="AK2005" s="1"/>
  <c r="AK2006" s="1"/>
  <c r="AK2007" s="1"/>
  <c r="AK2008" s="1"/>
  <c r="AK2009" s="1"/>
  <c r="AK2010" s="1"/>
  <c r="AK2011" s="1"/>
  <c r="AK2012" s="1"/>
  <c r="AK2013" s="1"/>
  <c r="AK2014" s="1"/>
  <c r="AK2015" s="1"/>
  <c r="AK2016" s="1"/>
  <c r="AK2017" s="1"/>
  <c r="AK2018" s="1"/>
  <c r="AK2019" s="1"/>
  <c r="AK2020" s="1"/>
  <c r="AK2021" s="1"/>
  <c r="AK2022" s="1"/>
  <c r="AK2023" s="1"/>
  <c r="AK2024" s="1"/>
  <c r="AK2025" s="1"/>
  <c r="AK2026" s="1"/>
  <c r="AK2027" s="1"/>
  <c r="AK2028" s="1"/>
  <c r="AK2029" s="1"/>
  <c r="AK2030" s="1"/>
  <c r="AK2031" s="1"/>
  <c r="AK2032" s="1"/>
  <c r="AK2033" s="1"/>
  <c r="AK2034" s="1"/>
  <c r="AK2035" s="1"/>
  <c r="AK2036" s="1"/>
  <c r="AK2037" s="1"/>
  <c r="AK2038" s="1"/>
  <c r="AK2039" s="1"/>
  <c r="AK2040" s="1"/>
  <c r="AK2041" s="1"/>
  <c r="AK2042" s="1"/>
  <c r="AK2043" s="1"/>
  <c r="AK2044" s="1"/>
  <c r="AK2045" s="1"/>
  <c r="AK2046" s="1"/>
  <c r="AK2047" s="1"/>
  <c r="AK2048" s="1"/>
  <c r="AK2049" s="1"/>
  <c r="AK2050" s="1"/>
  <c r="AK2051" s="1"/>
  <c r="AK2052" s="1"/>
  <c r="AK2053" s="1"/>
  <c r="AK2054" s="1"/>
  <c r="AK2055" s="1"/>
  <c r="AK2056" s="1"/>
  <c r="AK2057" s="1"/>
  <c r="AK2058" s="1"/>
  <c r="AK2059" s="1"/>
  <c r="AK2060" s="1"/>
  <c r="AK2061" s="1"/>
  <c r="AK2062" s="1"/>
  <c r="AK2063" s="1"/>
  <c r="AK2064" s="1"/>
  <c r="AK2065" s="1"/>
  <c r="AK2066" s="1"/>
  <c r="AK2067" s="1"/>
  <c r="AK2068" s="1"/>
  <c r="AK2069" s="1"/>
  <c r="AK2070" s="1"/>
  <c r="AK2071" s="1"/>
  <c r="AK2072" s="1"/>
  <c r="AK2073" s="1"/>
  <c r="AK2074" s="1"/>
  <c r="AK2075" s="1"/>
  <c r="AK2076" s="1"/>
  <c r="AK2077" s="1"/>
  <c r="AK2078" s="1"/>
  <c r="AK2079" s="1"/>
  <c r="AK2080" s="1"/>
  <c r="AK2081" s="1"/>
  <c r="AK2082" s="1"/>
  <c r="AK2083" s="1"/>
  <c r="AK2084" s="1"/>
  <c r="AK2085" s="1"/>
  <c r="AK2086" s="1"/>
  <c r="AK2087" s="1"/>
  <c r="AK2088" s="1"/>
  <c r="AK2089" s="1"/>
  <c r="AK2090" s="1"/>
  <c r="AK2091" s="1"/>
  <c r="AK2092" s="1"/>
  <c r="AK2093" s="1"/>
  <c r="AK2094" s="1"/>
  <c r="AK2095" s="1"/>
  <c r="AK2096" s="1"/>
  <c r="AK2097" s="1"/>
  <c r="AK2098" s="1"/>
  <c r="AK2099" s="1"/>
  <c r="AK2100" s="1"/>
  <c r="AK2101" s="1"/>
  <c r="AK2102" s="1"/>
  <c r="AK2103" s="1"/>
  <c r="AK2104" s="1"/>
  <c r="AK2105" s="1"/>
  <c r="AK2106" s="1"/>
  <c r="AK2107" s="1"/>
  <c r="AK2108" s="1"/>
  <c r="AK2109" s="1"/>
  <c r="AK2110" s="1"/>
  <c r="AK2111" s="1"/>
  <c r="AK2112" s="1"/>
  <c r="AK2113" s="1"/>
  <c r="AK2114" s="1"/>
  <c r="AK2115" s="1"/>
  <c r="AK2116" s="1"/>
  <c r="AK2117" s="1"/>
  <c r="AK2118" s="1"/>
  <c r="AK2119" s="1"/>
  <c r="AK2120" s="1"/>
  <c r="AK2121" s="1"/>
  <c r="AK2122" s="1"/>
  <c r="AK2123" s="1"/>
  <c r="AK2124" s="1"/>
  <c r="AK2125" s="1"/>
  <c r="AK2126" s="1"/>
  <c r="AK2127" s="1"/>
  <c r="AK2128" s="1"/>
  <c r="AK2129" s="1"/>
  <c r="AK2130" s="1"/>
  <c r="AK2131" s="1"/>
  <c r="AK2132" s="1"/>
  <c r="AK2133" s="1"/>
  <c r="AK2134" s="1"/>
  <c r="AK2135" s="1"/>
  <c r="AK2136" s="1"/>
  <c r="AK2137" s="1"/>
  <c r="AK2138" s="1"/>
  <c r="AK2139" s="1"/>
  <c r="AK2140" s="1"/>
  <c r="AK2141" s="1"/>
  <c r="AK2142" s="1"/>
  <c r="AK2143" s="1"/>
  <c r="AK2144" s="1"/>
  <c r="AK2145" s="1"/>
  <c r="AK2146" s="1"/>
  <c r="AK2147" s="1"/>
  <c r="AK2148" s="1"/>
  <c r="AK2149" s="1"/>
  <c r="AK2150" s="1"/>
  <c r="AK2151" s="1"/>
  <c r="AK2152" s="1"/>
  <c r="AK2153" s="1"/>
  <c r="AK2154" s="1"/>
  <c r="AK2155" s="1"/>
  <c r="AK2156" s="1"/>
  <c r="AK2157" s="1"/>
  <c r="AK2158" s="1"/>
  <c r="AK2159" s="1"/>
  <c r="AK2160" s="1"/>
  <c r="AK2161" s="1"/>
  <c r="AK2162" s="1"/>
  <c r="AK2163" s="1"/>
  <c r="AK2164" s="1"/>
  <c r="AK2165" s="1"/>
  <c r="AK2166" s="1"/>
  <c r="AK2167" s="1"/>
  <c r="AK2168" s="1"/>
  <c r="AK2169" s="1"/>
  <c r="AK2170" s="1"/>
  <c r="AK2171" s="1"/>
  <c r="AK2172" s="1"/>
  <c r="AK2173" s="1"/>
  <c r="AK2174" s="1"/>
  <c r="AK2175" s="1"/>
  <c r="AK2176" s="1"/>
  <c r="AK2177" s="1"/>
  <c r="AK2178" s="1"/>
  <c r="AK2179" s="1"/>
  <c r="AK2180" s="1"/>
  <c r="AK2181" s="1"/>
  <c r="AK2182" s="1"/>
  <c r="AK2183" s="1"/>
  <c r="AK2184" s="1"/>
  <c r="AK2185" s="1"/>
  <c r="AK2186" s="1"/>
  <c r="AK2187" s="1"/>
  <c r="AK2188" s="1"/>
  <c r="AK2189" s="1"/>
  <c r="AK2190" s="1"/>
  <c r="AK2191" s="1"/>
  <c r="AK2192" s="1"/>
  <c r="AK2193" s="1"/>
  <c r="AK2194" s="1"/>
  <c r="AK2195" s="1"/>
  <c r="AK2196" s="1"/>
  <c r="AK2197" s="1"/>
  <c r="AK2198" s="1"/>
  <c r="AK2199" s="1"/>
  <c r="AK2200" s="1"/>
  <c r="AK2201" s="1"/>
  <c r="AK2202" s="1"/>
  <c r="AK2203" s="1"/>
  <c r="AK2204" s="1"/>
  <c r="AK2205" s="1"/>
  <c r="AK2206" s="1"/>
  <c r="AK2207" s="1"/>
  <c r="AK2208" s="1"/>
  <c r="AK2209" s="1"/>
  <c r="AK2210" s="1"/>
  <c r="AK2211" s="1"/>
  <c r="AK2212" s="1"/>
  <c r="AK2213" s="1"/>
  <c r="AK2214" s="1"/>
  <c r="AK2215" s="1"/>
  <c r="AK2216" s="1"/>
  <c r="AK2217" s="1"/>
  <c r="AK2218" s="1"/>
  <c r="AK2219" s="1"/>
  <c r="AK2220" s="1"/>
  <c r="AK2221" s="1"/>
  <c r="AK2222" s="1"/>
  <c r="AK2223" s="1"/>
  <c r="AK2224" s="1"/>
  <c r="AK2225" s="1"/>
  <c r="AK2226" s="1"/>
  <c r="AK2227" s="1"/>
  <c r="AK2228" s="1"/>
  <c r="AK2229" s="1"/>
  <c r="AK2230" s="1"/>
  <c r="AK2231" s="1"/>
  <c r="AK2232" s="1"/>
  <c r="AK2233" s="1"/>
  <c r="AK2234" s="1"/>
  <c r="AK2235" s="1"/>
  <c r="AK2236" s="1"/>
  <c r="AK2237" s="1"/>
  <c r="AK2238" s="1"/>
  <c r="AK2239" s="1"/>
  <c r="AK2240" s="1"/>
  <c r="AK2241" s="1"/>
  <c r="AK2242" s="1"/>
  <c r="AK2243" s="1"/>
  <c r="AK2244" s="1"/>
  <c r="AK2245" s="1"/>
  <c r="AK2246" s="1"/>
  <c r="AK2247" s="1"/>
  <c r="AK2248" s="1"/>
  <c r="AK2249" s="1"/>
  <c r="AK2250" s="1"/>
  <c r="AK2251" s="1"/>
  <c r="AK2252" s="1"/>
  <c r="AK2253" s="1"/>
  <c r="AK2254" s="1"/>
  <c r="AK2255" s="1"/>
  <c r="AK2256" s="1"/>
  <c r="AK2257" s="1"/>
  <c r="AK2258" s="1"/>
  <c r="AK2259" s="1"/>
  <c r="AK2260" s="1"/>
  <c r="AK2261" s="1"/>
  <c r="AK2262" s="1"/>
  <c r="AK2263" s="1"/>
  <c r="AK2264" s="1"/>
  <c r="AK2265" s="1"/>
  <c r="AK2266" s="1"/>
  <c r="AK2267" s="1"/>
  <c r="AK2268" s="1"/>
  <c r="AK2269" s="1"/>
  <c r="AK2270" s="1"/>
  <c r="AK2271" s="1"/>
  <c r="AK2272" s="1"/>
  <c r="AK2273" s="1"/>
  <c r="AK2274" s="1"/>
  <c r="AK2275" s="1"/>
  <c r="AK2276" s="1"/>
  <c r="AK2277" s="1"/>
  <c r="AK2278" s="1"/>
  <c r="AK2279" s="1"/>
  <c r="AK2280" s="1"/>
  <c r="AK2281" s="1"/>
  <c r="AK2282" s="1"/>
  <c r="AK2283" s="1"/>
  <c r="AK2284" s="1"/>
  <c r="AK2285" s="1"/>
  <c r="AK2286" s="1"/>
  <c r="AK2287" s="1"/>
  <c r="AK2288" s="1"/>
  <c r="AK2289" s="1"/>
  <c r="AK2290" s="1"/>
  <c r="AK2291" s="1"/>
  <c r="AK2292" s="1"/>
  <c r="AK2293" s="1"/>
  <c r="AK2294" s="1"/>
  <c r="AK2295" s="1"/>
  <c r="AK2296" s="1"/>
  <c r="AK2297" s="1"/>
  <c r="AK2298" s="1"/>
  <c r="AK2299" s="1"/>
  <c r="AK2300" s="1"/>
  <c r="AK2301" s="1"/>
  <c r="AK2302" s="1"/>
  <c r="AK2303" s="1"/>
  <c r="AK2304" s="1"/>
  <c r="AK2305" s="1"/>
  <c r="AK2306" s="1"/>
  <c r="AK2307" s="1"/>
  <c r="AK2308" s="1"/>
  <c r="AK2309" s="1"/>
  <c r="AK2310" s="1"/>
  <c r="AK2311" s="1"/>
  <c r="AK2312" s="1"/>
  <c r="AK2313" s="1"/>
  <c r="AK2314" s="1"/>
  <c r="AK2315" s="1"/>
  <c r="AK2316" s="1"/>
  <c r="AK2317" s="1"/>
  <c r="AK2318" s="1"/>
  <c r="AK2319" s="1"/>
  <c r="AK2320" s="1"/>
  <c r="AK2321" s="1"/>
  <c r="AK2322" s="1"/>
  <c r="AK2323" s="1"/>
  <c r="AK2324" s="1"/>
  <c r="AK2325" s="1"/>
  <c r="AK2326" s="1"/>
  <c r="AK2327" s="1"/>
  <c r="AK2328" s="1"/>
  <c r="AK2329" s="1"/>
  <c r="AK2330" s="1"/>
  <c r="AK2331" s="1"/>
  <c r="AK2332" s="1"/>
  <c r="AK2333" s="1"/>
  <c r="AK2334" s="1"/>
  <c r="AK2335" s="1"/>
  <c r="AK2336" s="1"/>
  <c r="AK2337" s="1"/>
  <c r="AK2338" s="1"/>
  <c r="AK2339" s="1"/>
  <c r="AK2340" s="1"/>
  <c r="AK2341" s="1"/>
  <c r="AK2342" s="1"/>
  <c r="AK2343" s="1"/>
  <c r="AK2344" s="1"/>
  <c r="AK2345" s="1"/>
  <c r="AK2346" s="1"/>
  <c r="AK2347" s="1"/>
  <c r="AK2348" s="1"/>
  <c r="AK2349" s="1"/>
  <c r="AK2350" s="1"/>
  <c r="AK2351" s="1"/>
  <c r="AK2352" s="1"/>
  <c r="AK2353" s="1"/>
  <c r="AK2354" s="1"/>
  <c r="AK2355" s="1"/>
  <c r="AK2356" s="1"/>
  <c r="AK2357" s="1"/>
  <c r="AK2358" s="1"/>
  <c r="AK2359" s="1"/>
  <c r="AK2360" s="1"/>
  <c r="AK2361" s="1"/>
  <c r="AK2362" s="1"/>
  <c r="AK2363" s="1"/>
  <c r="AK2364" s="1"/>
  <c r="AK2365" s="1"/>
  <c r="AK2366" s="1"/>
  <c r="AK2367" s="1"/>
  <c r="AK2368" s="1"/>
  <c r="AK2369" s="1"/>
  <c r="AK2370" s="1"/>
  <c r="AK2371" s="1"/>
  <c r="AK2372" s="1"/>
  <c r="AK2373" s="1"/>
  <c r="AK2374" s="1"/>
  <c r="AK2375" s="1"/>
  <c r="AK2376" s="1"/>
  <c r="AK2377" s="1"/>
  <c r="AK2378" s="1"/>
  <c r="AK2379" s="1"/>
  <c r="AK2380" s="1"/>
  <c r="AK2381" s="1"/>
  <c r="AK2382" s="1"/>
  <c r="AK2383" s="1"/>
  <c r="AK2384" s="1"/>
  <c r="AK2385" s="1"/>
  <c r="AK2386" s="1"/>
  <c r="AK2387" s="1"/>
  <c r="AK2388" s="1"/>
  <c r="AK2389" s="1"/>
  <c r="AK2390" s="1"/>
  <c r="AK2391" s="1"/>
  <c r="AK2392" s="1"/>
  <c r="AK2393" s="1"/>
  <c r="AK2394" s="1"/>
  <c r="AK2395" s="1"/>
  <c r="AK2396" s="1"/>
  <c r="AK2397" s="1"/>
  <c r="AK2398" s="1"/>
  <c r="AK2399" s="1"/>
  <c r="AK2400" s="1"/>
  <c r="AK2401" s="1"/>
  <c r="AK2402" s="1"/>
  <c r="AK2403" s="1"/>
  <c r="AK2404" s="1"/>
  <c r="AK2405" s="1"/>
  <c r="AK2406" s="1"/>
  <c r="AK2407" s="1"/>
  <c r="AK2408" s="1"/>
  <c r="AK2409" s="1"/>
  <c r="AK2410" s="1"/>
  <c r="AK2411" s="1"/>
  <c r="AK2412" s="1"/>
  <c r="AK2413" s="1"/>
  <c r="AK2414" s="1"/>
  <c r="AK2415" s="1"/>
  <c r="AK2416" s="1"/>
  <c r="AK2417" s="1"/>
  <c r="AK2418" s="1"/>
  <c r="AK2419" s="1"/>
  <c r="AK2420" s="1"/>
  <c r="AK2421" s="1"/>
  <c r="AK2422" s="1"/>
  <c r="AK2423" s="1"/>
  <c r="AK2424" s="1"/>
  <c r="AK2425" s="1"/>
  <c r="AK2426" s="1"/>
  <c r="AK2427" s="1"/>
  <c r="AK2428" s="1"/>
  <c r="AK2429" s="1"/>
  <c r="AK2430" s="1"/>
  <c r="AK2431" s="1"/>
  <c r="AK2432" s="1"/>
  <c r="AK2433" s="1"/>
  <c r="AK2434" s="1"/>
  <c r="AK2435" s="1"/>
  <c r="AK2436" s="1"/>
  <c r="AK2437" s="1"/>
  <c r="AK2438" s="1"/>
  <c r="AK2439" s="1"/>
  <c r="AK2440" s="1"/>
  <c r="AK2441" s="1"/>
  <c r="AK2442" s="1"/>
  <c r="AK2443" s="1"/>
  <c r="AK2444" s="1"/>
  <c r="AK2445" s="1"/>
  <c r="AK2446" s="1"/>
  <c r="AK2447" s="1"/>
  <c r="AK2448" s="1"/>
  <c r="AK2449" s="1"/>
  <c r="AK2450" s="1"/>
  <c r="AK2451" s="1"/>
  <c r="AK2452" s="1"/>
  <c r="AK2453" s="1"/>
  <c r="AK2454" s="1"/>
  <c r="AK2455" s="1"/>
  <c r="AK2456" s="1"/>
  <c r="AK2457" s="1"/>
  <c r="AK2458" s="1"/>
  <c r="AK2459" s="1"/>
  <c r="AK2460" s="1"/>
  <c r="AK2461" s="1"/>
  <c r="AK2462" s="1"/>
  <c r="AK2463" s="1"/>
  <c r="AK2464" s="1"/>
  <c r="AK2465" s="1"/>
  <c r="AK2466" s="1"/>
  <c r="AK2467" s="1"/>
  <c r="AK2468" s="1"/>
  <c r="AK2469" s="1"/>
  <c r="AK2470" s="1"/>
  <c r="AK2471" s="1"/>
  <c r="AK2472" s="1"/>
  <c r="AK2473" s="1"/>
  <c r="AK2474" s="1"/>
  <c r="AK2475" s="1"/>
  <c r="AK2476" s="1"/>
  <c r="AK2477" s="1"/>
  <c r="AK2478" s="1"/>
  <c r="AK2479" s="1"/>
  <c r="AK2480" s="1"/>
  <c r="AK2481" s="1"/>
  <c r="AK2482" s="1"/>
  <c r="AK2483" s="1"/>
  <c r="AK2484" s="1"/>
  <c r="AK2485" s="1"/>
  <c r="AK2486" s="1"/>
  <c r="AK2487" s="1"/>
  <c r="AK2488" s="1"/>
  <c r="AK2489" s="1"/>
  <c r="AK2490" s="1"/>
  <c r="AK2491" s="1"/>
  <c r="AK2492" s="1"/>
  <c r="AK2493" s="1"/>
  <c r="AK2494" s="1"/>
  <c r="AK2495" s="1"/>
  <c r="AK2496" s="1"/>
  <c r="AK2497" s="1"/>
  <c r="AK2498" s="1"/>
  <c r="AK2499" s="1"/>
  <c r="AK2500" s="1"/>
  <c r="AK2501" s="1"/>
  <c r="AK2502" s="1"/>
  <c r="AK2503" s="1"/>
  <c r="AK2504" s="1"/>
  <c r="AK2505" s="1"/>
  <c r="AK2506" s="1"/>
  <c r="AK2507" s="1"/>
  <c r="AK2508" s="1"/>
  <c r="AK2509" s="1"/>
  <c r="AK2510" s="1"/>
  <c r="AK2511" s="1"/>
  <c r="AK2512" s="1"/>
  <c r="AK2513" s="1"/>
  <c r="AK2514" s="1"/>
  <c r="AK2515" s="1"/>
  <c r="AK2516" s="1"/>
  <c r="AK2517" s="1"/>
  <c r="AK2518" s="1"/>
  <c r="AK2519" s="1"/>
  <c r="AK2520" s="1"/>
  <c r="AK2521" s="1"/>
  <c r="AK2522" s="1"/>
  <c r="AK2523" s="1"/>
  <c r="AK2524" s="1"/>
  <c r="AK2525" s="1"/>
  <c r="AK2526" s="1"/>
  <c r="AK2527" s="1"/>
  <c r="AK2528" s="1"/>
  <c r="AK2529" s="1"/>
  <c r="AK2530" s="1"/>
  <c r="AK2531" s="1"/>
  <c r="AK2532" s="1"/>
  <c r="AK2533" s="1"/>
  <c r="AK2534" s="1"/>
  <c r="AK2535" s="1"/>
  <c r="AK2536" s="1"/>
  <c r="AK2537" s="1"/>
  <c r="AK2538" s="1"/>
  <c r="AK2539" s="1"/>
  <c r="AK2540" s="1"/>
  <c r="AK2541" s="1"/>
  <c r="AK2542" s="1"/>
  <c r="AK2543" s="1"/>
  <c r="AK2544" s="1"/>
  <c r="AK2545" s="1"/>
  <c r="AK2546" s="1"/>
  <c r="AK2547" s="1"/>
  <c r="AK2548" s="1"/>
  <c r="AK2549" s="1"/>
  <c r="AK2550" s="1"/>
  <c r="AK2551" s="1"/>
  <c r="AK2552" s="1"/>
  <c r="AK2553" s="1"/>
  <c r="AK2554" s="1"/>
  <c r="AK2555" s="1"/>
  <c r="AK2556" s="1"/>
  <c r="AK2557" s="1"/>
  <c r="AK2558" s="1"/>
  <c r="AK2559" s="1"/>
  <c r="AK2560" s="1"/>
  <c r="AK2561" s="1"/>
  <c r="AK2562" s="1"/>
  <c r="AK2563" s="1"/>
  <c r="AK2564" s="1"/>
  <c r="AK2565" s="1"/>
  <c r="AK2566" s="1"/>
  <c r="AK2567" s="1"/>
  <c r="AK2568" s="1"/>
  <c r="AK2569" s="1"/>
  <c r="AK2570" s="1"/>
  <c r="AK2571" s="1"/>
  <c r="AK2572" s="1"/>
  <c r="AK2573" s="1"/>
  <c r="AK2574" s="1"/>
  <c r="AK2575" s="1"/>
  <c r="AK2576" s="1"/>
  <c r="AK2577" s="1"/>
  <c r="AK2578" s="1"/>
  <c r="AK2579" s="1"/>
  <c r="AK2580" s="1"/>
  <c r="AK2581" s="1"/>
  <c r="AK2582" s="1"/>
  <c r="AK2583" s="1"/>
  <c r="AK2584" s="1"/>
  <c r="AK2585" s="1"/>
  <c r="AK2586" s="1"/>
  <c r="AK2587" s="1"/>
  <c r="AK2588" s="1"/>
  <c r="AK2589" s="1"/>
  <c r="AK2590" s="1"/>
  <c r="AK2591" s="1"/>
  <c r="AK2592" s="1"/>
  <c r="AK2593" s="1"/>
  <c r="AK2594" s="1"/>
  <c r="AK2595" s="1"/>
  <c r="AK2596" s="1"/>
  <c r="AK2597" s="1"/>
  <c r="AK2598" s="1"/>
  <c r="AK2599" s="1"/>
  <c r="AK2600" s="1"/>
  <c r="AK2601" s="1"/>
  <c r="AK2602" s="1"/>
  <c r="AK2603" s="1"/>
  <c r="AK2604" s="1"/>
  <c r="AK2605" s="1"/>
  <c r="AK2606" s="1"/>
  <c r="AK2607" s="1"/>
  <c r="AK2608" s="1"/>
  <c r="AK2609" s="1"/>
  <c r="AK2610" s="1"/>
  <c r="AK2611" s="1"/>
  <c r="AK2612" s="1"/>
  <c r="AK2613" s="1"/>
  <c r="AK2614" s="1"/>
  <c r="AK2615" s="1"/>
  <c r="AK2616" s="1"/>
  <c r="AK2617" s="1"/>
  <c r="AK2618" s="1"/>
  <c r="AK2619" s="1"/>
  <c r="AK2620" s="1"/>
  <c r="AK2621" s="1"/>
  <c r="AK2622" s="1"/>
  <c r="AK2623" s="1"/>
  <c r="AK2624" s="1"/>
  <c r="AK2625" s="1"/>
  <c r="AK2626" s="1"/>
  <c r="AK2627" s="1"/>
  <c r="AK2628" s="1"/>
  <c r="AK2629" s="1"/>
  <c r="AK2630" s="1"/>
  <c r="AK2631" s="1"/>
  <c r="AK2632" s="1"/>
  <c r="AK2633" s="1"/>
  <c r="AK2634" s="1"/>
  <c r="AK2635" s="1"/>
  <c r="AK2636" s="1"/>
  <c r="AK2637" s="1"/>
  <c r="AK2638" s="1"/>
  <c r="AK2639" s="1"/>
  <c r="AK2640" s="1"/>
  <c r="AK2641" s="1"/>
  <c r="AK2642" s="1"/>
  <c r="AK2643" s="1"/>
  <c r="AK2644" s="1"/>
  <c r="AK2645" s="1"/>
  <c r="AK2646" s="1"/>
  <c r="AK2647" s="1"/>
  <c r="AK2648" s="1"/>
  <c r="AK2649" s="1"/>
  <c r="AK2650" s="1"/>
  <c r="AK2651" s="1"/>
  <c r="AK2652" s="1"/>
  <c r="AK2653" s="1"/>
  <c r="AK2654" s="1"/>
  <c r="AK2655" s="1"/>
  <c r="AK2656" s="1"/>
  <c r="AK2657" s="1"/>
  <c r="AK2658" s="1"/>
  <c r="AK2659" s="1"/>
  <c r="AK2660" s="1"/>
  <c r="AK2661" s="1"/>
  <c r="AK2662" s="1"/>
  <c r="AK2663" s="1"/>
  <c r="AK2664" s="1"/>
  <c r="AK2665" s="1"/>
  <c r="AK2666" s="1"/>
  <c r="AK2667" s="1"/>
  <c r="AK2668" s="1"/>
  <c r="AK2669" s="1"/>
  <c r="AK2670" s="1"/>
  <c r="AK2671" s="1"/>
  <c r="AK2672" s="1"/>
  <c r="AK2673" s="1"/>
  <c r="AK2674" s="1"/>
  <c r="AK2675" s="1"/>
  <c r="AK2676" s="1"/>
  <c r="AK2677" s="1"/>
  <c r="AK2678" s="1"/>
  <c r="AK2679" s="1"/>
  <c r="AK2680" s="1"/>
  <c r="AK2681" s="1"/>
  <c r="AK2682" s="1"/>
  <c r="AK2683" s="1"/>
  <c r="AK2684" s="1"/>
  <c r="AK2685" s="1"/>
  <c r="AK2686" s="1"/>
  <c r="AK2687" s="1"/>
  <c r="AK2688" s="1"/>
  <c r="AK2689" s="1"/>
  <c r="AK2690" s="1"/>
  <c r="AK2691" s="1"/>
  <c r="AK2692" s="1"/>
  <c r="AK2693" s="1"/>
  <c r="AK2694" s="1"/>
  <c r="AK2695" s="1"/>
  <c r="AK2696" s="1"/>
  <c r="AK2697" s="1"/>
  <c r="AK2698" s="1"/>
  <c r="AK2699" s="1"/>
  <c r="AK2700" s="1"/>
  <c r="AK2701" s="1"/>
  <c r="AK2702" s="1"/>
  <c r="AK2703" s="1"/>
  <c r="AK2704" s="1"/>
  <c r="AK2705" s="1"/>
  <c r="AK2706" s="1"/>
  <c r="AK2707" s="1"/>
  <c r="AK2708" s="1"/>
  <c r="AK2709" s="1"/>
  <c r="AK2710" s="1"/>
  <c r="AK2711" s="1"/>
  <c r="AK2712" s="1"/>
  <c r="AK2713" s="1"/>
  <c r="AK2714" s="1"/>
  <c r="AK2715" s="1"/>
  <c r="AK2716" s="1"/>
  <c r="AK2717" s="1"/>
  <c r="AK2718" s="1"/>
  <c r="AK2719" s="1"/>
  <c r="AK2720" s="1"/>
  <c r="AK2721" s="1"/>
  <c r="AK2722" s="1"/>
  <c r="AK2723" s="1"/>
  <c r="AK2724" s="1"/>
  <c r="AK2725" s="1"/>
  <c r="AK2726" s="1"/>
  <c r="AK2727" s="1"/>
  <c r="AK2728" s="1"/>
  <c r="AK2729" s="1"/>
  <c r="AK2730" s="1"/>
  <c r="AK2731" s="1"/>
  <c r="AK2732" s="1"/>
  <c r="AK2733" s="1"/>
  <c r="AK2734" s="1"/>
  <c r="AK2735" s="1"/>
  <c r="AK2736" s="1"/>
  <c r="AK2737" s="1"/>
  <c r="AK2738" s="1"/>
  <c r="AK2739" s="1"/>
  <c r="AK2740" s="1"/>
  <c r="AK2741" s="1"/>
  <c r="AK2742" s="1"/>
  <c r="AK2743" s="1"/>
  <c r="AK2744" s="1"/>
  <c r="AK2745" s="1"/>
  <c r="AK2746" s="1"/>
  <c r="AK2747" s="1"/>
  <c r="AK2748" s="1"/>
  <c r="AK2749" s="1"/>
  <c r="AK2750" s="1"/>
  <c r="AK2751" s="1"/>
  <c r="AK2752" s="1"/>
  <c r="AK2753" s="1"/>
  <c r="AK2754" s="1"/>
  <c r="AK2755" s="1"/>
  <c r="AK2756" s="1"/>
  <c r="AK2757" s="1"/>
  <c r="AK2758" s="1"/>
  <c r="AK2759" s="1"/>
  <c r="AK2760" s="1"/>
  <c r="AK2761" s="1"/>
  <c r="AK2762" s="1"/>
  <c r="AK2763" s="1"/>
  <c r="AK2764" s="1"/>
  <c r="AK2765" s="1"/>
  <c r="AK2766" s="1"/>
  <c r="AK2767" s="1"/>
  <c r="AK2768" s="1"/>
  <c r="AK2769" s="1"/>
  <c r="AK2770" s="1"/>
  <c r="AK2771" s="1"/>
  <c r="AK2772" s="1"/>
  <c r="AK2773" s="1"/>
  <c r="AK2774" s="1"/>
  <c r="AK2775" s="1"/>
  <c r="AK2776" s="1"/>
  <c r="AK2777" s="1"/>
  <c r="AK2778" s="1"/>
  <c r="AK2779" s="1"/>
  <c r="AK2780" s="1"/>
  <c r="AK2781" s="1"/>
  <c r="AK2782" s="1"/>
  <c r="AK2783" s="1"/>
  <c r="AK2784" s="1"/>
  <c r="AK2785" s="1"/>
  <c r="AK2786" s="1"/>
  <c r="AK2787" s="1"/>
  <c r="AK2788" s="1"/>
  <c r="AK2789" s="1"/>
  <c r="AK2790" s="1"/>
  <c r="AK2791" s="1"/>
  <c r="AK2792" s="1"/>
  <c r="AK2793" s="1"/>
  <c r="AK2794" s="1"/>
  <c r="AK2795" s="1"/>
  <c r="AK2796" s="1"/>
  <c r="AK2797" s="1"/>
  <c r="AK2798" s="1"/>
  <c r="AK2799" s="1"/>
  <c r="AK2800" s="1"/>
  <c r="AK2801" s="1"/>
  <c r="AK2802" s="1"/>
  <c r="AK2803" s="1"/>
  <c r="AK2804" s="1"/>
  <c r="AK2805" s="1"/>
  <c r="AK2806" s="1"/>
  <c r="AK2807" s="1"/>
  <c r="AK2808" s="1"/>
  <c r="AK2809" s="1"/>
  <c r="AK2810" s="1"/>
  <c r="AK2811" s="1"/>
  <c r="AK2812" s="1"/>
  <c r="AK2813" s="1"/>
  <c r="AK2814" s="1"/>
  <c r="AK2815" s="1"/>
  <c r="AK2816" s="1"/>
  <c r="AK2817" s="1"/>
  <c r="AK2818" s="1"/>
  <c r="AK2819" s="1"/>
  <c r="AK2820" s="1"/>
  <c r="AK2821" s="1"/>
  <c r="AK2822" s="1"/>
  <c r="AK2823" s="1"/>
  <c r="AK2824" s="1"/>
  <c r="AK2825" s="1"/>
  <c r="AK2826" s="1"/>
  <c r="AK2827" s="1"/>
  <c r="AK2828" s="1"/>
  <c r="AK2829" s="1"/>
  <c r="AK2830" s="1"/>
  <c r="AK2831" s="1"/>
  <c r="AK2832" s="1"/>
  <c r="AK2833" s="1"/>
  <c r="AK2834" s="1"/>
  <c r="AK2835" s="1"/>
  <c r="AK2836" s="1"/>
  <c r="AK2837" s="1"/>
  <c r="AK2838" s="1"/>
  <c r="AK2839" s="1"/>
  <c r="AK2840" s="1"/>
  <c r="AK2841" s="1"/>
  <c r="AK2842" s="1"/>
  <c r="AK2843" s="1"/>
  <c r="AK2844" s="1"/>
  <c r="AK2845" s="1"/>
  <c r="AK2846" s="1"/>
  <c r="AK2847" s="1"/>
  <c r="AK2848" s="1"/>
  <c r="AK2849" s="1"/>
  <c r="AK2850" s="1"/>
  <c r="AK2851" s="1"/>
  <c r="AK2852" s="1"/>
  <c r="AK2853" s="1"/>
  <c r="AK2854" s="1"/>
  <c r="AK2855" s="1"/>
  <c r="AK2856" s="1"/>
  <c r="AK2857" s="1"/>
  <c r="AK2858" s="1"/>
  <c r="AK2859" s="1"/>
  <c r="AK2860" s="1"/>
  <c r="AK2861" s="1"/>
  <c r="AK2862" s="1"/>
  <c r="AK2863" s="1"/>
  <c r="AK2864" s="1"/>
  <c r="AK2865" s="1"/>
  <c r="AK2866" s="1"/>
  <c r="AK2867" s="1"/>
  <c r="AK2868" s="1"/>
  <c r="AK2869" s="1"/>
  <c r="AK2870" s="1"/>
  <c r="AK2871" s="1"/>
  <c r="AK2872" s="1"/>
  <c r="AK2873" s="1"/>
  <c r="AK2874" s="1"/>
  <c r="AK2875" s="1"/>
  <c r="AK2876" s="1"/>
  <c r="AK2877" s="1"/>
  <c r="AK2878" s="1"/>
  <c r="AK2879" s="1"/>
  <c r="AK2880" s="1"/>
  <c r="AK2881" s="1"/>
  <c r="AK2882" s="1"/>
  <c r="AK2883" s="1"/>
  <c r="AK2884" s="1"/>
  <c r="AK2885" s="1"/>
  <c r="AK2886" s="1"/>
  <c r="AK2887" s="1"/>
  <c r="AK2888" s="1"/>
  <c r="AK2889" s="1"/>
  <c r="AK2890" s="1"/>
  <c r="AK2891" s="1"/>
  <c r="AK2892" s="1"/>
  <c r="AK2893" s="1"/>
  <c r="AK2894" s="1"/>
  <c r="AK2895" s="1"/>
  <c r="AK2896" s="1"/>
  <c r="AK2897" s="1"/>
  <c r="AK2898" s="1"/>
  <c r="AK2899" s="1"/>
  <c r="AK2900" s="1"/>
  <c r="AK2901" s="1"/>
  <c r="AK2902" s="1"/>
  <c r="AK2903" s="1"/>
  <c r="AK2904" s="1"/>
  <c r="AK2905" s="1"/>
  <c r="AK2906" s="1"/>
  <c r="AK2907" s="1"/>
  <c r="AK2908" s="1"/>
  <c r="AK2909" s="1"/>
  <c r="AK2910" s="1"/>
  <c r="AK2911" s="1"/>
  <c r="AK2912" s="1"/>
  <c r="AK2913" s="1"/>
  <c r="AK2914" s="1"/>
  <c r="AK2915" s="1"/>
  <c r="AK2916" s="1"/>
  <c r="AK2917" s="1"/>
  <c r="AK2918" s="1"/>
  <c r="AK2919" s="1"/>
  <c r="AK2920" s="1"/>
  <c r="AK2921" s="1"/>
  <c r="AK2922" s="1"/>
  <c r="AK2923" s="1"/>
  <c r="AK2924" s="1"/>
  <c r="AK2925" s="1"/>
  <c r="AK2926" s="1"/>
  <c r="AK2927" s="1"/>
  <c r="AK2928" s="1"/>
  <c r="AK2929" s="1"/>
  <c r="AK2930" s="1"/>
  <c r="AK2931" s="1"/>
  <c r="AK2932" s="1"/>
  <c r="AK2933" s="1"/>
  <c r="AK2934" s="1"/>
  <c r="AK2935" s="1"/>
  <c r="AK2936" s="1"/>
  <c r="AK2937" s="1"/>
  <c r="AK2938" s="1"/>
  <c r="AK2939" s="1"/>
  <c r="AK2940" s="1"/>
  <c r="AK2941" s="1"/>
  <c r="AK2942" s="1"/>
  <c r="AK2943" s="1"/>
  <c r="AK2944" s="1"/>
  <c r="AK2945" s="1"/>
  <c r="AK2946" s="1"/>
  <c r="AK2947" s="1"/>
  <c r="AK2948" s="1"/>
  <c r="AK2949" s="1"/>
  <c r="AK2950" s="1"/>
  <c r="AK2951" s="1"/>
  <c r="AK2952" s="1"/>
  <c r="AK2953" s="1"/>
  <c r="AK2954" s="1"/>
  <c r="AK2955" s="1"/>
  <c r="AK2956" s="1"/>
  <c r="AK2957" s="1"/>
  <c r="AK2958" s="1"/>
  <c r="AK2959" s="1"/>
  <c r="AK2960" s="1"/>
  <c r="AK2961" s="1"/>
  <c r="AK2962" s="1"/>
  <c r="AK2963" s="1"/>
  <c r="AK2964" s="1"/>
  <c r="AK2965" s="1"/>
  <c r="AK2966" s="1"/>
  <c r="AK2967" s="1"/>
  <c r="AK2968" s="1"/>
  <c r="AK2969" s="1"/>
  <c r="AK2970" s="1"/>
  <c r="AK2971" s="1"/>
  <c r="AK2972" s="1"/>
  <c r="AK2973" s="1"/>
  <c r="AK2974" s="1"/>
  <c r="AK2975" s="1"/>
  <c r="AK2976" s="1"/>
  <c r="AK2977" s="1"/>
  <c r="AK2978" s="1"/>
  <c r="AK2979" s="1"/>
  <c r="AK2980" s="1"/>
  <c r="AK2981" s="1"/>
  <c r="AK2982" s="1"/>
  <c r="AK2983" s="1"/>
  <c r="AK2984" s="1"/>
  <c r="AK2985" s="1"/>
  <c r="AK2986" s="1"/>
  <c r="AK2987" s="1"/>
  <c r="AK2988" s="1"/>
  <c r="AK2989" s="1"/>
  <c r="AK2990" s="1"/>
  <c r="AK2991" s="1"/>
  <c r="AK2992" s="1"/>
  <c r="AK2993" s="1"/>
  <c r="AK2994" s="1"/>
  <c r="AK2995" s="1"/>
  <c r="AK2996" s="1"/>
  <c r="AK2997" s="1"/>
  <c r="AK2998" s="1"/>
  <c r="AK2999" s="1"/>
  <c r="AK3000" s="1"/>
  <c r="AK3001" s="1"/>
  <c r="AK3002" s="1"/>
  <c r="AK3003" s="1"/>
  <c r="AK3004" s="1"/>
  <c r="AK3005" s="1"/>
  <c r="AK3006" s="1"/>
  <c r="AK3007" s="1"/>
  <c r="AK3008" s="1"/>
  <c r="AK3009" s="1"/>
  <c r="AK3010" s="1"/>
  <c r="AK3011" s="1"/>
  <c r="AK3012" s="1"/>
  <c r="AK3013" s="1"/>
  <c r="AK3014" s="1"/>
  <c r="AK3015" s="1"/>
  <c r="AK3016" s="1"/>
  <c r="AK3017" s="1"/>
  <c r="AK3018" s="1"/>
  <c r="AK3019" s="1"/>
  <c r="AK3020" s="1"/>
  <c r="AK3021" s="1"/>
  <c r="AK3022" s="1"/>
  <c r="AK3023" s="1"/>
  <c r="AK3024" s="1"/>
  <c r="AK3025" s="1"/>
  <c r="AK3026" s="1"/>
  <c r="AK3027" s="1"/>
  <c r="AK3028" s="1"/>
  <c r="AK3029" s="1"/>
  <c r="AK3030" s="1"/>
  <c r="AK3031" s="1"/>
  <c r="AK3032" s="1"/>
  <c r="AK3033" s="1"/>
  <c r="AK3034" s="1"/>
  <c r="AK3035" s="1"/>
  <c r="AK3036" s="1"/>
  <c r="AK3037" s="1"/>
  <c r="AK3038" s="1"/>
  <c r="AK3039" s="1"/>
  <c r="AK3040" s="1"/>
  <c r="AK3041" s="1"/>
  <c r="AK3042" s="1"/>
  <c r="AK3043" s="1"/>
  <c r="AK3044" s="1"/>
  <c r="AK3045" s="1"/>
  <c r="AK3046" s="1"/>
  <c r="AK3047" s="1"/>
  <c r="AK3048" s="1"/>
  <c r="AK3049" s="1"/>
  <c r="AK3050" s="1"/>
  <c r="AK3051" s="1"/>
  <c r="AK3052" s="1"/>
  <c r="AK3053" s="1"/>
  <c r="AK3054" s="1"/>
  <c r="AK3055" s="1"/>
  <c r="AK3056" s="1"/>
  <c r="AK3057" s="1"/>
  <c r="AK3058" s="1"/>
  <c r="AK3059" s="1"/>
  <c r="AK3060" s="1"/>
  <c r="AK3061" s="1"/>
  <c r="AK3062" s="1"/>
  <c r="AK3063" s="1"/>
  <c r="AK3064" s="1"/>
  <c r="AK3065" s="1"/>
  <c r="AK3066" s="1"/>
  <c r="AK3067" s="1"/>
  <c r="AK3068" s="1"/>
  <c r="AK3069" s="1"/>
  <c r="AK3070" s="1"/>
  <c r="AK3071" s="1"/>
  <c r="AK3072" s="1"/>
  <c r="AK3073" s="1"/>
  <c r="AK3074" s="1"/>
  <c r="AK3075" s="1"/>
  <c r="AK3076" s="1"/>
  <c r="AK3077" s="1"/>
  <c r="AK3078" s="1"/>
  <c r="AK3079" s="1"/>
  <c r="AK3080" s="1"/>
  <c r="AK3081" s="1"/>
  <c r="AK3082" s="1"/>
  <c r="AK3083" s="1"/>
  <c r="AK3084" s="1"/>
  <c r="AK3085" s="1"/>
  <c r="AK3086" s="1"/>
  <c r="AK3087" s="1"/>
  <c r="AK3088" s="1"/>
  <c r="AK3089" s="1"/>
  <c r="AK3090" s="1"/>
  <c r="AK3091" s="1"/>
  <c r="AK3092" s="1"/>
  <c r="AK3093" s="1"/>
  <c r="AK3094" s="1"/>
  <c r="AK3095" s="1"/>
  <c r="AK3096" s="1"/>
  <c r="AK3097" s="1"/>
  <c r="AK3098" s="1"/>
  <c r="AK3099" s="1"/>
  <c r="AK3100" s="1"/>
  <c r="AK3101" s="1"/>
  <c r="AK3102" s="1"/>
  <c r="AK3103" s="1"/>
  <c r="AK3104" s="1"/>
  <c r="AK3105" s="1"/>
  <c r="AK3106" s="1"/>
  <c r="AK3107" s="1"/>
  <c r="AK3108" s="1"/>
  <c r="AK3109" s="1"/>
  <c r="AK3110" s="1"/>
  <c r="AK3111" s="1"/>
  <c r="AK3112" s="1"/>
  <c r="AK3113" s="1"/>
  <c r="AK3114" s="1"/>
  <c r="AK3115" s="1"/>
  <c r="AK3116" s="1"/>
  <c r="AK3117" s="1"/>
  <c r="AK3118" s="1"/>
  <c r="AK3119" s="1"/>
  <c r="AK3120" s="1"/>
  <c r="AK3121" s="1"/>
  <c r="AK3122" s="1"/>
  <c r="AK3123" s="1"/>
  <c r="AK3124" s="1"/>
  <c r="AK3125" s="1"/>
  <c r="AK3126" s="1"/>
  <c r="AK3127" s="1"/>
  <c r="AK3128" s="1"/>
  <c r="AK3129" s="1"/>
  <c r="AK3130" s="1"/>
  <c r="AK3131" s="1"/>
  <c r="AK3132" s="1"/>
  <c r="AK3133" s="1"/>
  <c r="AK3134" s="1"/>
  <c r="AK3135" s="1"/>
  <c r="AK3136" s="1"/>
  <c r="AK3137" s="1"/>
  <c r="AK3138" s="1"/>
  <c r="AK3139" s="1"/>
  <c r="AK3140" s="1"/>
  <c r="AK3141" s="1"/>
  <c r="AK3142" s="1"/>
  <c r="AK3143" s="1"/>
  <c r="AK3144" s="1"/>
  <c r="AK3145" s="1"/>
  <c r="AK3146" s="1"/>
  <c r="AK3147" s="1"/>
  <c r="AK3148" s="1"/>
  <c r="AK3149" s="1"/>
  <c r="AK3150" s="1"/>
  <c r="AK3151" s="1"/>
  <c r="AK3152" s="1"/>
  <c r="AK3153" s="1"/>
  <c r="AK3154" s="1"/>
  <c r="AK3155" s="1"/>
  <c r="AK3156" s="1"/>
  <c r="AK3157" s="1"/>
  <c r="AK3158" s="1"/>
  <c r="AK3159" s="1"/>
  <c r="AK3160" s="1"/>
  <c r="AK3161" s="1"/>
  <c r="AK3162" s="1"/>
  <c r="AK3163" s="1"/>
  <c r="AK3164" s="1"/>
  <c r="AK3165" s="1"/>
  <c r="AK3166" s="1"/>
  <c r="AK3167" s="1"/>
  <c r="AK3168" s="1"/>
  <c r="AK3169" s="1"/>
  <c r="AK3170" s="1"/>
  <c r="AK3171" s="1"/>
  <c r="AK3172" s="1"/>
  <c r="AK3173" s="1"/>
  <c r="AK3174" s="1"/>
  <c r="AK3175" s="1"/>
  <c r="AK3176" s="1"/>
  <c r="AK3177" s="1"/>
  <c r="AK3178" s="1"/>
  <c r="AK3179" s="1"/>
  <c r="AK3180" s="1"/>
  <c r="AK3181" s="1"/>
  <c r="AK3182" s="1"/>
  <c r="AK3183" s="1"/>
  <c r="AK3184" s="1"/>
  <c r="AK3185" s="1"/>
  <c r="AK3186" s="1"/>
  <c r="AK3187" s="1"/>
  <c r="AK3188" s="1"/>
  <c r="AK3189" s="1"/>
  <c r="AK3190" s="1"/>
  <c r="AK3191" s="1"/>
  <c r="AK3192" s="1"/>
  <c r="AK3193" s="1"/>
  <c r="AK3194" s="1"/>
  <c r="AK3195" s="1"/>
  <c r="AK3196" s="1"/>
  <c r="AK3197" s="1"/>
  <c r="AK3198" s="1"/>
  <c r="AK3199" s="1"/>
  <c r="AK3200" s="1"/>
  <c r="AK3201" s="1"/>
  <c r="AK3202" s="1"/>
  <c r="AK3203" s="1"/>
  <c r="AK3204" s="1"/>
  <c r="AK3205" s="1"/>
  <c r="AK3206" s="1"/>
  <c r="AK3207" s="1"/>
  <c r="AK3208" s="1"/>
  <c r="AK3209" s="1"/>
  <c r="AK3210" s="1"/>
  <c r="AK3211" s="1"/>
  <c r="AK3212" s="1"/>
  <c r="AK3213" s="1"/>
  <c r="AK3214" s="1"/>
  <c r="AK3215" s="1"/>
  <c r="AK3216" s="1"/>
  <c r="AK3217" s="1"/>
  <c r="AK3218" s="1"/>
  <c r="AK3219" s="1"/>
  <c r="AK3220" s="1"/>
  <c r="AK3221" s="1"/>
  <c r="AK3222" s="1"/>
  <c r="AK3223" s="1"/>
  <c r="AK3224" s="1"/>
  <c r="AK3225" s="1"/>
  <c r="AK3226" s="1"/>
  <c r="AK3227" s="1"/>
  <c r="AK3228" s="1"/>
  <c r="AK3229" s="1"/>
  <c r="AK3230" s="1"/>
  <c r="AK3231" s="1"/>
  <c r="AK3232" s="1"/>
  <c r="AK3233" s="1"/>
  <c r="AK3234" s="1"/>
  <c r="AK3235" s="1"/>
  <c r="AK3236" s="1"/>
  <c r="AK3237" s="1"/>
  <c r="AK3238" s="1"/>
  <c r="AK3239" s="1"/>
  <c r="AK3240" s="1"/>
  <c r="AK3241" s="1"/>
  <c r="AK3242" s="1"/>
  <c r="AK3243" s="1"/>
  <c r="AK3244" s="1"/>
  <c r="AK3245" s="1"/>
  <c r="AK3246" s="1"/>
  <c r="AK3247" s="1"/>
  <c r="AK3248" s="1"/>
  <c r="AK3249" s="1"/>
  <c r="AK3250" s="1"/>
  <c r="AK3251" s="1"/>
  <c r="AK3252" s="1"/>
  <c r="AK3253" s="1"/>
  <c r="AK3254" s="1"/>
  <c r="AK3255" s="1"/>
  <c r="AK3256" s="1"/>
  <c r="AK3257" s="1"/>
  <c r="AK3258" s="1"/>
  <c r="AK3259" s="1"/>
  <c r="AK3260" s="1"/>
  <c r="AK3261" s="1"/>
  <c r="AK3262" s="1"/>
  <c r="AK3263" s="1"/>
  <c r="AK3264" s="1"/>
  <c r="AK3265" s="1"/>
  <c r="AK3266" s="1"/>
  <c r="AK3267" s="1"/>
  <c r="AK3268" s="1"/>
  <c r="AK3269" s="1"/>
  <c r="AK3270" s="1"/>
  <c r="AK3271" s="1"/>
  <c r="AK3272" s="1"/>
  <c r="AK3273" s="1"/>
  <c r="AK3274" s="1"/>
  <c r="AK3275" s="1"/>
  <c r="AK3276" s="1"/>
  <c r="AK3277" s="1"/>
  <c r="AK3278" s="1"/>
  <c r="AK3279" s="1"/>
  <c r="AK3280" s="1"/>
  <c r="AK3281" s="1"/>
  <c r="AK3282" s="1"/>
  <c r="AK3283" s="1"/>
  <c r="AK3284" s="1"/>
  <c r="AK3285" s="1"/>
  <c r="AK3286" s="1"/>
  <c r="AK3287" s="1"/>
  <c r="AK3288" s="1"/>
  <c r="AK3289" s="1"/>
  <c r="AK3290" s="1"/>
  <c r="AK3291" s="1"/>
  <c r="AK3292" s="1"/>
  <c r="AK3293" s="1"/>
  <c r="AK3294" s="1"/>
  <c r="AK3295" s="1"/>
  <c r="AK3296" s="1"/>
  <c r="AK3297" s="1"/>
  <c r="AK3298" s="1"/>
  <c r="AK3299" s="1"/>
  <c r="AK3300" s="1"/>
  <c r="AK3301" s="1"/>
  <c r="AK3302" s="1"/>
  <c r="AK3303" s="1"/>
  <c r="AK3304" s="1"/>
  <c r="AK3305" s="1"/>
  <c r="AK3306" s="1"/>
  <c r="AK3307" s="1"/>
  <c r="AK3308" s="1"/>
  <c r="AK3309" s="1"/>
  <c r="AK3310" s="1"/>
  <c r="AK3311" s="1"/>
  <c r="AK3312" s="1"/>
  <c r="AK3313" s="1"/>
  <c r="AK3314" s="1"/>
  <c r="AK3315" s="1"/>
  <c r="AK3316" s="1"/>
  <c r="AK3317" s="1"/>
  <c r="AK3318" s="1"/>
  <c r="AK3319" s="1"/>
  <c r="AK3320" s="1"/>
  <c r="AK3321" s="1"/>
  <c r="AK3322" s="1"/>
  <c r="AK3323" s="1"/>
  <c r="AK3324" s="1"/>
  <c r="AK3325" s="1"/>
  <c r="AK3326" s="1"/>
  <c r="AK3327" s="1"/>
  <c r="AK3328" s="1"/>
  <c r="AK3329" s="1"/>
  <c r="AK3330" s="1"/>
  <c r="AK3331" s="1"/>
  <c r="AK3332" s="1"/>
  <c r="AK3333" s="1"/>
  <c r="AK3334" s="1"/>
  <c r="AK3335" s="1"/>
  <c r="AK3336" s="1"/>
  <c r="AK3337" s="1"/>
  <c r="AK3338" s="1"/>
  <c r="AK3339" s="1"/>
  <c r="AK3340" s="1"/>
  <c r="AK3341" s="1"/>
  <c r="AK3342" s="1"/>
  <c r="AK3343" s="1"/>
  <c r="AK3344" s="1"/>
  <c r="AK3345" s="1"/>
  <c r="AK3346" s="1"/>
  <c r="AK3347" s="1"/>
  <c r="AK3348" s="1"/>
  <c r="AK3349" s="1"/>
  <c r="AK3350" s="1"/>
  <c r="AK3351" s="1"/>
  <c r="AK3352" s="1"/>
  <c r="AK3353" s="1"/>
  <c r="AK3354" s="1"/>
  <c r="AK3355" s="1"/>
  <c r="AK3356" s="1"/>
  <c r="AK3357" s="1"/>
  <c r="AK3358" s="1"/>
  <c r="AK3359" s="1"/>
  <c r="AK3360" s="1"/>
  <c r="AK3361" s="1"/>
  <c r="AK3362" s="1"/>
  <c r="AK3363" s="1"/>
  <c r="AK3364" s="1"/>
  <c r="AK3365" s="1"/>
  <c r="AK3366" s="1"/>
  <c r="AK3367" s="1"/>
  <c r="AK3368" s="1"/>
  <c r="AK3369" s="1"/>
  <c r="AK3370" s="1"/>
  <c r="AK3371" s="1"/>
  <c r="AK3372" s="1"/>
  <c r="AK3373" s="1"/>
  <c r="AK3374" s="1"/>
  <c r="AK3375" s="1"/>
  <c r="AK3376" s="1"/>
  <c r="AK3377" s="1"/>
  <c r="AK3378" s="1"/>
  <c r="AK3379" s="1"/>
  <c r="AK3380" s="1"/>
  <c r="AK3381" s="1"/>
  <c r="AK3382" s="1"/>
  <c r="AK3383" s="1"/>
  <c r="AK3384" s="1"/>
  <c r="AK3385" s="1"/>
  <c r="AK3386" s="1"/>
  <c r="AK3387" s="1"/>
  <c r="AK3388" s="1"/>
  <c r="AK3389" s="1"/>
  <c r="AK3390" s="1"/>
  <c r="AK3391" s="1"/>
  <c r="AK3392" s="1"/>
  <c r="AK3393" s="1"/>
  <c r="AK3394" s="1"/>
  <c r="AK3395" s="1"/>
  <c r="AK3396" s="1"/>
  <c r="AK3397" s="1"/>
  <c r="AK3398" s="1"/>
  <c r="AK3399" s="1"/>
  <c r="AK3400" s="1"/>
  <c r="AK3401" s="1"/>
  <c r="AK3402" s="1"/>
  <c r="AK3403" s="1"/>
  <c r="AK3404" s="1"/>
  <c r="AK3405" s="1"/>
  <c r="AK3406" s="1"/>
  <c r="AK3407" s="1"/>
  <c r="AK3408" s="1"/>
  <c r="AK3409" s="1"/>
  <c r="AK3410" s="1"/>
  <c r="AK3411" s="1"/>
  <c r="AK3412" s="1"/>
  <c r="AK3413" s="1"/>
  <c r="AK3414" s="1"/>
  <c r="AK3415" s="1"/>
  <c r="AK3416" s="1"/>
  <c r="AK3417" s="1"/>
  <c r="AK3418" s="1"/>
  <c r="AK3419" s="1"/>
  <c r="AK3420" s="1"/>
  <c r="AK3421" s="1"/>
  <c r="AK3422" s="1"/>
  <c r="AK3423" s="1"/>
  <c r="AK3424" s="1"/>
  <c r="AK3425" s="1"/>
  <c r="AK3426" s="1"/>
  <c r="AK3427" s="1"/>
  <c r="AK3428" s="1"/>
  <c r="AK3429" s="1"/>
  <c r="AK3430" s="1"/>
  <c r="AK3431" s="1"/>
  <c r="AK3432" s="1"/>
  <c r="AK3433" s="1"/>
  <c r="AK3434" s="1"/>
  <c r="AK3435" s="1"/>
  <c r="AK3436" s="1"/>
  <c r="AK3437" s="1"/>
  <c r="AK3438" s="1"/>
  <c r="AK3439" s="1"/>
  <c r="AK3440" s="1"/>
  <c r="AK3441" s="1"/>
  <c r="AK3442" s="1"/>
  <c r="AK3443" s="1"/>
  <c r="AK3444" s="1"/>
  <c r="AK3445" s="1"/>
  <c r="AK3446" s="1"/>
  <c r="AK3447" s="1"/>
  <c r="AK3448" s="1"/>
  <c r="AK3449" s="1"/>
  <c r="AK3450" s="1"/>
  <c r="AK3451" s="1"/>
  <c r="AK3452" s="1"/>
  <c r="AK3453" s="1"/>
  <c r="AK3454" s="1"/>
  <c r="AK3455" s="1"/>
  <c r="AK3456" s="1"/>
  <c r="AK3457" s="1"/>
  <c r="AK3458" s="1"/>
  <c r="AK3459" s="1"/>
  <c r="AK3460" s="1"/>
  <c r="AK3461" s="1"/>
  <c r="AK3462" s="1"/>
  <c r="AK3463" s="1"/>
  <c r="AK3464" s="1"/>
  <c r="AK3465" s="1"/>
  <c r="AK3466" s="1"/>
  <c r="AK3467" s="1"/>
  <c r="AK3468" s="1"/>
  <c r="AK3469" s="1"/>
  <c r="AK3470" s="1"/>
  <c r="AK3471" s="1"/>
  <c r="AK3472" s="1"/>
  <c r="AK3473" s="1"/>
  <c r="AK3474" s="1"/>
  <c r="AK3475" s="1"/>
  <c r="AK3476" s="1"/>
  <c r="AK3477" s="1"/>
  <c r="AK3478" s="1"/>
  <c r="AK3479" s="1"/>
  <c r="AK3480" s="1"/>
  <c r="AK3481" s="1"/>
  <c r="AK3482" s="1"/>
  <c r="AK3483" s="1"/>
  <c r="AK3484" s="1"/>
  <c r="AK3485" s="1"/>
  <c r="AK3486" s="1"/>
  <c r="AK3487" s="1"/>
  <c r="AK3488" s="1"/>
  <c r="AK3489" s="1"/>
  <c r="AK3490" s="1"/>
  <c r="AK3491" s="1"/>
  <c r="AK3492" s="1"/>
  <c r="AK3493" s="1"/>
  <c r="AK3494" s="1"/>
  <c r="AK3495" s="1"/>
  <c r="AK3496" s="1"/>
  <c r="AK3497" s="1"/>
  <c r="AK3498" s="1"/>
  <c r="AK3499" s="1"/>
  <c r="AK3500" s="1"/>
  <c r="AK3501" s="1"/>
  <c r="AK3502" s="1"/>
  <c r="AK3503" s="1"/>
  <c r="AK3504" s="1"/>
  <c r="AK3505" s="1"/>
  <c r="AK3506" s="1"/>
  <c r="AK3507" s="1"/>
  <c r="AK3508" s="1"/>
  <c r="U49" i="14"/>
  <c r="U50" s="1"/>
  <c r="U51" s="1"/>
  <c r="U52" s="1"/>
  <c r="U53" s="1"/>
  <c r="BR10" i="2"/>
  <c r="BR44"/>
  <c r="BR12"/>
  <c r="BR29"/>
  <c r="BR23"/>
  <c r="BR8"/>
  <c r="BR32"/>
  <c r="BR34"/>
  <c r="BR24"/>
  <c r="BR42"/>
  <c r="BR40"/>
  <c r="BU12"/>
  <c r="BU3"/>
  <c r="BR36"/>
  <c r="BR20"/>
  <c r="BR30"/>
  <c r="BR37"/>
  <c r="BR38"/>
  <c r="BR6"/>
  <c r="BR31"/>
  <c r="BR28"/>
  <c r="BR26"/>
  <c r="BR22"/>
  <c r="BR18"/>
  <c r="BR9"/>
  <c r="BR25"/>
  <c r="BR5"/>
  <c r="BR27"/>
  <c r="BR15"/>
  <c r="BR4"/>
  <c r="BR16"/>
  <c r="BR41"/>
  <c r="BR14"/>
  <c r="BR35"/>
  <c r="BR43"/>
  <c r="BR39"/>
  <c r="BR17"/>
  <c r="BR21"/>
  <c r="BR11"/>
  <c r="BR19"/>
  <c r="BR33"/>
  <c r="BR7"/>
  <c r="BR13"/>
  <c r="V59" i="5" l="1"/>
  <c r="V47"/>
  <c r="V5"/>
  <c r="V14"/>
  <c r="V16"/>
  <c r="V28"/>
  <c r="V32"/>
  <c r="V6"/>
  <c r="V50"/>
  <c r="V19"/>
  <c r="V17"/>
  <c r="V37"/>
  <c r="V23"/>
  <c r="V48"/>
  <c r="V11"/>
  <c r="V18" i="13"/>
  <c r="V9"/>
  <c r="V17"/>
  <c r="V4"/>
  <c r="V6"/>
  <c r="V28"/>
  <c r="V19"/>
  <c r="V20" i="5"/>
  <c r="V33"/>
  <c r="V24"/>
  <c r="V9"/>
  <c r="V51"/>
  <c r="V21"/>
  <c r="V26"/>
  <c r="V15"/>
  <c r="V29"/>
  <c r="V13"/>
  <c r="V25"/>
  <c r="V49"/>
  <c r="V45"/>
  <c r="V23" i="13"/>
  <c r="V30"/>
  <c r="V20"/>
  <c r="V26"/>
  <c r="V12"/>
  <c r="V25"/>
  <c r="V7"/>
  <c r="V32"/>
  <c r="V38" i="5"/>
  <c r="V18"/>
  <c r="V60"/>
  <c r="V30"/>
  <c r="V27"/>
  <c r="V52"/>
  <c r="V55"/>
  <c r="V53"/>
  <c r="V58"/>
  <c r="V4"/>
  <c r="V27" i="13"/>
  <c r="V16"/>
  <c r="V13"/>
  <c r="V21"/>
  <c r="V14"/>
  <c r="V33"/>
  <c r="V29"/>
  <c r="V24"/>
  <c r="V12" i="5"/>
  <c r="V7"/>
  <c r="V54"/>
  <c r="V39"/>
  <c r="V56"/>
  <c r="V36"/>
  <c r="V10"/>
  <c r="V8"/>
  <c r="V22"/>
  <c r="V35"/>
  <c r="V57"/>
  <c r="V34"/>
  <c r="V46"/>
  <c r="V31"/>
  <c r="V31" i="13"/>
  <c r="V15"/>
  <c r="V8"/>
  <c r="V11"/>
  <c r="V10"/>
  <c r="V22"/>
  <c r="V5"/>
  <c r="T63" i="17"/>
  <c r="T64" s="1"/>
  <c r="T65" s="1"/>
  <c r="T66" s="1"/>
  <c r="T67" s="1"/>
  <c r="T68" s="1"/>
  <c r="T69" s="1"/>
  <c r="T70" s="1"/>
  <c r="T71" s="1"/>
  <c r="T72" s="1"/>
  <c r="T73" s="1"/>
  <c r="T74" s="1"/>
  <c r="T75" s="1"/>
  <c r="T76" s="1"/>
  <c r="T77" s="1"/>
  <c r="T78" s="1"/>
  <c r="T79" s="1"/>
  <c r="T80" s="1"/>
  <c r="T81" s="1"/>
  <c r="T82" s="1"/>
  <c r="T83" s="1"/>
  <c r="T84" s="1"/>
  <c r="T85" s="1"/>
  <c r="T86" s="1"/>
  <c r="T87" s="1"/>
  <c r="T88" s="1"/>
  <c r="T89" s="1"/>
  <c r="T90" s="1"/>
  <c r="T91" s="1"/>
  <c r="T92" s="1"/>
  <c r="T93" s="1"/>
  <c r="T94" s="1"/>
  <c r="T95" s="1"/>
  <c r="T96" s="1"/>
  <c r="T97" s="1"/>
  <c r="T98" s="1"/>
  <c r="T99" s="1"/>
  <c r="T100" s="1"/>
  <c r="T101" s="1"/>
  <c r="T102" s="1"/>
  <c r="T103" s="1"/>
  <c r="T104" s="1"/>
  <c r="T105" s="1"/>
  <c r="T106" s="1"/>
  <c r="T107" s="1"/>
  <c r="T108" s="1"/>
  <c r="T109" s="1"/>
  <c r="T110" s="1"/>
  <c r="T111" s="1"/>
  <c r="T112" s="1"/>
  <c r="T113" s="1"/>
  <c r="T114" s="1"/>
  <c r="T115" s="1"/>
  <c r="T116" s="1"/>
  <c r="T117" s="1"/>
  <c r="T118" s="1"/>
  <c r="T119" s="1"/>
  <c r="T120" s="1"/>
  <c r="T121" s="1"/>
  <c r="T122" s="1"/>
  <c r="T123" s="1"/>
  <c r="T124" s="1"/>
  <c r="T125" s="1"/>
  <c r="T126" s="1"/>
  <c r="T127" s="1"/>
  <c r="T128" s="1"/>
  <c r="T129" s="1"/>
  <c r="T130" s="1"/>
  <c r="T131" s="1"/>
  <c r="T132" s="1"/>
  <c r="T133" s="1"/>
  <c r="T134" s="1"/>
  <c r="T135" s="1"/>
  <c r="T136" s="1"/>
  <c r="T137" s="1"/>
  <c r="T138" s="1"/>
  <c r="T139" s="1"/>
  <c r="T140" s="1"/>
  <c r="T141" s="1"/>
  <c r="T142" s="1"/>
  <c r="T143" s="1"/>
  <c r="T144" s="1"/>
  <c r="T145" s="1"/>
  <c r="T146" s="1"/>
  <c r="T147" s="1"/>
  <c r="T148" s="1"/>
  <c r="T149" s="1"/>
  <c r="T150" s="1"/>
  <c r="T151" s="1"/>
  <c r="T152" s="1"/>
  <c r="T153" s="1"/>
  <c r="T154" s="1"/>
  <c r="T155" s="1"/>
  <c r="T156" s="1"/>
  <c r="T157" s="1"/>
  <c r="T158" s="1"/>
  <c r="T159" s="1"/>
  <c r="T160" s="1"/>
  <c r="T161" s="1"/>
  <c r="T162" s="1"/>
  <c r="T163" s="1"/>
  <c r="T164" s="1"/>
  <c r="T165" s="1"/>
  <c r="T166" s="1"/>
  <c r="T167" s="1"/>
  <c r="T168" s="1"/>
  <c r="T169" s="1"/>
  <c r="T170" s="1"/>
  <c r="T171" s="1"/>
  <c r="T172" s="1"/>
  <c r="T173" s="1"/>
  <c r="T174" s="1"/>
  <c r="T175" s="1"/>
  <c r="T176" s="1"/>
  <c r="T177" s="1"/>
  <c r="T178" s="1"/>
  <c r="T179" s="1"/>
  <c r="T180" s="1"/>
  <c r="T181" s="1"/>
  <c r="T182" s="1"/>
  <c r="T183" s="1"/>
  <c r="T184" s="1"/>
  <c r="T185" s="1"/>
  <c r="T186" s="1"/>
  <c r="T187" s="1"/>
  <c r="T188" s="1"/>
  <c r="T189" s="1"/>
  <c r="T190" s="1"/>
  <c r="T191" s="1"/>
  <c r="T192" s="1"/>
  <c r="T193" s="1"/>
  <c r="T194" s="1"/>
  <c r="T195" s="1"/>
  <c r="T196" s="1"/>
  <c r="T197" s="1"/>
  <c r="T198" s="1"/>
  <c r="T199" s="1"/>
  <c r="T200" s="1"/>
  <c r="T201" s="1"/>
  <c r="T202" s="1"/>
  <c r="T203" s="1"/>
  <c r="T204" s="1"/>
  <c r="T205" s="1"/>
  <c r="T206" s="1"/>
  <c r="T207" s="1"/>
  <c r="T208" s="1"/>
  <c r="T209" s="1"/>
  <c r="T210" s="1"/>
  <c r="T211" s="1"/>
  <c r="T212" s="1"/>
  <c r="T213" s="1"/>
  <c r="T214" s="1"/>
  <c r="T215" s="1"/>
  <c r="T216" s="1"/>
  <c r="T217" s="1"/>
  <c r="T218" s="1"/>
  <c r="T219" s="1"/>
  <c r="T220" s="1"/>
  <c r="T221" s="1"/>
  <c r="T222" s="1"/>
  <c r="T223" s="1"/>
  <c r="T224" s="1"/>
  <c r="T225" s="1"/>
  <c r="T226" s="1"/>
  <c r="T227" s="1"/>
  <c r="T228" s="1"/>
  <c r="T229" s="1"/>
  <c r="T230" s="1"/>
  <c r="AK36" i="13"/>
  <c r="AK106" i="5"/>
  <c r="AK36" i="9"/>
  <c r="AK37" s="1"/>
  <c r="AK38" s="1"/>
  <c r="AK39" s="1"/>
  <c r="AK40" s="1"/>
  <c r="AK41" s="1"/>
  <c r="AK42" s="1"/>
  <c r="AK43" s="1"/>
  <c r="AK44" s="1"/>
  <c r="AK45" s="1"/>
  <c r="AK46" s="1"/>
  <c r="AK47" s="1"/>
  <c r="AK48" s="1"/>
  <c r="AK49" s="1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T231" i="17"/>
  <c r="T232" s="1"/>
  <c r="T233" s="1"/>
  <c r="T234" s="1"/>
  <c r="U54" i="14"/>
  <c r="T235" i="17"/>
  <c r="T236" s="1"/>
  <c r="T237" s="1"/>
  <c r="T238" s="1"/>
  <c r="T239" s="1"/>
  <c r="T240" s="1"/>
  <c r="T241" s="1"/>
  <c r="T242" s="1"/>
  <c r="T243" s="1"/>
  <c r="T244" s="1"/>
  <c r="T245" s="1"/>
  <c r="T246" s="1"/>
  <c r="T247" s="1"/>
  <c r="T248" s="1"/>
  <c r="T249" s="1"/>
  <c r="T250" s="1"/>
  <c r="T251" s="1"/>
  <c r="T252" s="1"/>
  <c r="T253" s="1"/>
  <c r="T254" s="1"/>
  <c r="T255" s="1"/>
  <c r="T256" s="1"/>
  <c r="T257" s="1"/>
  <c r="T258" s="1"/>
  <c r="T259" s="1"/>
  <c r="T260" s="1"/>
  <c r="T261" s="1"/>
  <c r="T262" s="1"/>
  <c r="T263" s="1"/>
  <c r="T264" s="1"/>
  <c r="T265" s="1"/>
  <c r="T266" s="1"/>
  <c r="T267" s="1"/>
  <c r="T268" s="1"/>
  <c r="T269" s="1"/>
  <c r="T270" s="1"/>
  <c r="T271" s="1"/>
  <c r="T272" s="1"/>
  <c r="T273" s="1"/>
  <c r="T274" s="1"/>
  <c r="T275" s="1"/>
  <c r="T276" s="1"/>
  <c r="T277" s="1"/>
  <c r="T278" s="1"/>
  <c r="T279" s="1"/>
  <c r="T280" s="1"/>
  <c r="T281" s="1"/>
  <c r="T282" s="1"/>
  <c r="T283" s="1"/>
  <c r="T284" s="1"/>
  <c r="T285" s="1"/>
  <c r="T286" s="1"/>
  <c r="T287" s="1"/>
  <c r="T288" s="1"/>
  <c r="T289" s="1"/>
  <c r="T290" s="1"/>
  <c r="T291" s="1"/>
  <c r="T292" s="1"/>
  <c r="T293" s="1"/>
  <c r="T294" s="1"/>
  <c r="T295" s="1"/>
  <c r="T296" s="1"/>
  <c r="T297" s="1"/>
  <c r="T298" s="1"/>
  <c r="T299" s="1"/>
  <c r="T300" s="1"/>
  <c r="T301" s="1"/>
  <c r="T302" s="1"/>
  <c r="T303" s="1"/>
  <c r="T304" s="1"/>
  <c r="T305" s="1"/>
  <c r="T306" s="1"/>
  <c r="T307" s="1"/>
  <c r="T308" s="1"/>
  <c r="T309" s="1"/>
  <c r="T310" s="1"/>
  <c r="T311" s="1"/>
  <c r="T312" s="1"/>
  <c r="T313" s="1"/>
  <c r="T314" s="1"/>
  <c r="T315" s="1"/>
  <c r="T316" s="1"/>
  <c r="T317" s="1"/>
  <c r="T318" s="1"/>
  <c r="T319" s="1"/>
  <c r="T320" s="1"/>
  <c r="T321" s="1"/>
  <c r="T322" s="1"/>
  <c r="T323" s="1"/>
  <c r="T324" s="1"/>
  <c r="T325" s="1"/>
  <c r="T326" s="1"/>
  <c r="T327" s="1"/>
  <c r="T328" s="1"/>
  <c r="T329" s="1"/>
  <c r="T330" s="1"/>
  <c r="T331" s="1"/>
  <c r="T332" s="1"/>
  <c r="T333" s="1"/>
  <c r="T334" s="1"/>
  <c r="T335" s="1"/>
  <c r="T336" s="1"/>
  <c r="T337" s="1"/>
  <c r="T338" s="1"/>
  <c r="T339" s="1"/>
  <c r="T340" s="1"/>
  <c r="T341" s="1"/>
  <c r="T342" s="1"/>
  <c r="T343" s="1"/>
  <c r="T344" s="1"/>
  <c r="T345" s="1"/>
  <c r="T346" s="1"/>
  <c r="T347" s="1"/>
  <c r="T348" s="1"/>
  <c r="T349" s="1"/>
  <c r="T350" s="1"/>
  <c r="T351" s="1"/>
  <c r="T352" s="1"/>
  <c r="T353" s="1"/>
  <c r="T354" s="1"/>
  <c r="T355" s="1"/>
  <c r="T356" s="1"/>
  <c r="T357" s="1"/>
  <c r="T358" s="1"/>
  <c r="T359" s="1"/>
  <c r="T360" s="1"/>
  <c r="T361" s="1"/>
  <c r="T362" s="1"/>
  <c r="T363" s="1"/>
  <c r="T364" s="1"/>
  <c r="T365" s="1"/>
  <c r="T366" s="1"/>
  <c r="T367" s="1"/>
  <c r="T368" s="1"/>
  <c r="T369" s="1"/>
  <c r="T370" s="1"/>
  <c r="T371" s="1"/>
  <c r="T372" s="1"/>
  <c r="T373" s="1"/>
  <c r="T374" s="1"/>
  <c r="T375" s="1"/>
  <c r="T376" s="1"/>
  <c r="T377" s="1"/>
  <c r="T378" s="1"/>
  <c r="T379" s="1"/>
  <c r="T380" s="1"/>
  <c r="T381" s="1"/>
  <c r="T382" s="1"/>
  <c r="T383" s="1"/>
  <c r="T384" s="1"/>
  <c r="T385" s="1"/>
  <c r="T386" s="1"/>
  <c r="T387" s="1"/>
  <c r="T388" s="1"/>
  <c r="T389" s="1"/>
  <c r="T390" s="1"/>
  <c r="T391" s="1"/>
  <c r="T392" s="1"/>
  <c r="T393" s="1"/>
  <c r="T394" s="1"/>
  <c r="T395" s="1"/>
  <c r="T396" s="1"/>
  <c r="T397" s="1"/>
  <c r="T398" s="1"/>
  <c r="T399" s="1"/>
  <c r="T400" s="1"/>
  <c r="T401" s="1"/>
  <c r="T402" s="1"/>
  <c r="T403" s="1"/>
  <c r="T404" s="1"/>
  <c r="T405" s="1"/>
  <c r="T406" s="1"/>
  <c r="T407" s="1"/>
  <c r="T408" s="1"/>
  <c r="T409" s="1"/>
  <c r="T410" s="1"/>
  <c r="T411" s="1"/>
  <c r="T412" s="1"/>
  <c r="T413" s="1"/>
  <c r="T414" s="1"/>
  <c r="T415" s="1"/>
  <c r="T416" s="1"/>
  <c r="T417" s="1"/>
  <c r="T418" s="1"/>
  <c r="T419" s="1"/>
  <c r="T420" s="1"/>
  <c r="T421" s="1"/>
  <c r="T422" s="1"/>
  <c r="T423" s="1"/>
  <c r="T424" s="1"/>
  <c r="T425" s="1"/>
  <c r="T426" s="1"/>
  <c r="T427" s="1"/>
  <c r="T428" s="1"/>
  <c r="T429" s="1"/>
  <c r="T430" s="1"/>
  <c r="T431" s="1"/>
  <c r="T432" s="1"/>
  <c r="T433" s="1"/>
  <c r="T434" s="1"/>
  <c r="T435" s="1"/>
  <c r="T436" s="1"/>
  <c r="T437" s="1"/>
  <c r="T438" s="1"/>
  <c r="T439" s="1"/>
  <c r="T440" s="1"/>
  <c r="T441" s="1"/>
  <c r="T442" s="1"/>
  <c r="T443" s="1"/>
  <c r="T444" s="1"/>
  <c r="T445" s="1"/>
  <c r="T446" s="1"/>
  <c r="T447" s="1"/>
  <c r="T448" s="1"/>
  <c r="T449" s="1"/>
  <c r="T450" s="1"/>
  <c r="T451" s="1"/>
  <c r="T452" s="1"/>
  <c r="T453" s="1"/>
  <c r="T454" s="1"/>
  <c r="AK66" i="9"/>
  <c r="T455" i="17"/>
  <c r="T456" s="1"/>
  <c r="T457" s="1"/>
  <c r="T458" s="1"/>
  <c r="T459" s="1"/>
  <c r="T460" s="1"/>
  <c r="T461" s="1"/>
  <c r="T462" s="1"/>
  <c r="T463" s="1"/>
  <c r="T464" s="1"/>
  <c r="T465" s="1"/>
  <c r="T466" s="1"/>
  <c r="T467" s="1"/>
  <c r="T468" s="1"/>
  <c r="T469" s="1"/>
  <c r="T470" s="1"/>
  <c r="T471" s="1"/>
  <c r="T472" s="1"/>
  <c r="T473" s="1"/>
  <c r="T474" s="1"/>
  <c r="T475" s="1"/>
  <c r="T476" s="1"/>
  <c r="T477" s="1"/>
  <c r="T478" s="1"/>
  <c r="T479" s="1"/>
  <c r="T480" s="1"/>
  <c r="T481" s="1"/>
  <c r="T482" s="1"/>
  <c r="T483" s="1"/>
  <c r="T484" s="1"/>
  <c r="T485" s="1"/>
  <c r="T486" s="1"/>
  <c r="T487" s="1"/>
  <c r="T488" s="1"/>
  <c r="T489" s="1"/>
  <c r="T490" s="1"/>
  <c r="T491" s="1"/>
  <c r="T492" s="1"/>
  <c r="T493" s="1"/>
  <c r="T494" s="1"/>
  <c r="T495" s="1"/>
  <c r="T496" s="1"/>
  <c r="T497" s="1"/>
  <c r="T498" s="1"/>
  <c r="T499" s="1"/>
  <c r="T500" s="1"/>
  <c r="T501" s="1"/>
  <c r="T502" s="1"/>
  <c r="T503" s="1"/>
  <c r="T504" s="1"/>
  <c r="T505" s="1"/>
  <c r="T506" s="1"/>
  <c r="T507" s="1"/>
  <c r="T508" s="1"/>
  <c r="T509" s="1"/>
  <c r="T510" s="1"/>
  <c r="T511" s="1"/>
  <c r="T512" s="1"/>
  <c r="T513" s="1"/>
  <c r="T514" s="1"/>
  <c r="T515" s="1"/>
  <c r="T516" s="1"/>
  <c r="T517" s="1"/>
  <c r="T518" s="1"/>
  <c r="T519" s="1"/>
  <c r="T520" s="1"/>
  <c r="T521" s="1"/>
  <c r="T522" s="1"/>
  <c r="T523" s="1"/>
  <c r="T524" s="1"/>
  <c r="T525" s="1"/>
  <c r="T526" s="1"/>
  <c r="T527" s="1"/>
  <c r="T528" s="1"/>
  <c r="T529" s="1"/>
  <c r="T530" s="1"/>
  <c r="T531" s="1"/>
  <c r="T532" s="1"/>
  <c r="T533" s="1"/>
  <c r="T534" s="1"/>
  <c r="T535" s="1"/>
  <c r="T536" s="1"/>
  <c r="T537" s="1"/>
  <c r="T538" s="1"/>
  <c r="T539" s="1"/>
  <c r="T540" s="1"/>
  <c r="T541" s="1"/>
  <c r="T542" s="1"/>
  <c r="T543" s="1"/>
  <c r="T544" s="1"/>
  <c r="T545" s="1"/>
  <c r="T546" s="1"/>
  <c r="T547" s="1"/>
  <c r="T548" s="1"/>
  <c r="T549" s="1"/>
  <c r="T550" s="1"/>
  <c r="T551" s="1"/>
  <c r="T552" s="1"/>
  <c r="T553" s="1"/>
  <c r="T554" s="1"/>
  <c r="T555" s="1"/>
  <c r="T556" s="1"/>
  <c r="T557" s="1"/>
  <c r="T558" s="1"/>
  <c r="T559" s="1"/>
  <c r="T560" s="1"/>
  <c r="T561" s="1"/>
  <c r="T562" s="1"/>
  <c r="T563" s="1"/>
  <c r="T564" s="1"/>
  <c r="T565" s="1"/>
  <c r="T566" s="1"/>
  <c r="T567" s="1"/>
  <c r="T568" s="1"/>
  <c r="T569" s="1"/>
  <c r="T570" s="1"/>
  <c r="T571" s="1"/>
  <c r="T572" s="1"/>
  <c r="T573" s="1"/>
  <c r="T574" s="1"/>
  <c r="T575" s="1"/>
  <c r="T576" s="1"/>
  <c r="T577" s="1"/>
  <c r="T578" s="1"/>
  <c r="T579" s="1"/>
  <c r="T580" s="1"/>
  <c r="T581" s="1"/>
  <c r="T582" s="1"/>
  <c r="T583" s="1"/>
  <c r="T584" s="1"/>
  <c r="T585" s="1"/>
  <c r="T586" s="1"/>
  <c r="T587" s="1"/>
  <c r="T588" s="1"/>
  <c r="T589" s="1"/>
  <c r="T590" s="1"/>
  <c r="T591" s="1"/>
  <c r="T592" s="1"/>
  <c r="T593" s="1"/>
  <c r="T594" s="1"/>
  <c r="T595" s="1"/>
  <c r="T596" s="1"/>
  <c r="T597" s="1"/>
  <c r="T598" s="1"/>
  <c r="T599" s="1"/>
  <c r="T600" s="1"/>
  <c r="T601" s="1"/>
  <c r="T602" s="1"/>
  <c r="T603" s="1"/>
  <c r="T604" s="1"/>
  <c r="T605" s="1"/>
  <c r="T606" s="1"/>
  <c r="T607" s="1"/>
  <c r="T608" s="1"/>
  <c r="T609" s="1"/>
  <c r="T610" s="1"/>
  <c r="T611" s="1"/>
  <c r="T612" s="1"/>
  <c r="T613" s="1"/>
  <c r="T614" s="1"/>
  <c r="T615" s="1"/>
  <c r="T616" s="1"/>
  <c r="T617" s="1"/>
  <c r="T618" s="1"/>
  <c r="T619" s="1"/>
  <c r="T620" s="1"/>
  <c r="T621" s="1"/>
  <c r="T622" s="1"/>
  <c r="T623" s="1"/>
  <c r="T624" s="1"/>
  <c r="T625" s="1"/>
  <c r="T626" s="1"/>
  <c r="T627" s="1"/>
  <c r="T628" s="1"/>
  <c r="T629" s="1"/>
  <c r="T630" s="1"/>
  <c r="T631" s="1"/>
  <c r="T632" s="1"/>
  <c r="T633" s="1"/>
  <c r="T634" s="1"/>
  <c r="T635" s="1"/>
  <c r="T636" s="1"/>
  <c r="T637" s="1"/>
  <c r="T638" s="1"/>
  <c r="T639" s="1"/>
  <c r="T640" s="1"/>
  <c r="T641" s="1"/>
  <c r="T642" s="1"/>
  <c r="T643" s="1"/>
  <c r="U55" i="14"/>
  <c r="AK107" i="5"/>
  <c r="AK37" i="13"/>
  <c r="AK67" i="9"/>
  <c r="T644" i="17"/>
  <c r="T645" s="1"/>
  <c r="T646" s="1"/>
  <c r="T647" s="1"/>
  <c r="T648" s="1"/>
  <c r="T649" s="1"/>
  <c r="U56" i="14"/>
  <c r="AK68" i="9"/>
  <c r="AK108" i="5"/>
  <c r="AK38" i="13"/>
  <c r="T650" i="17"/>
  <c r="T651" s="1"/>
  <c r="T652" s="1"/>
  <c r="T653" s="1"/>
  <c r="T654" s="1"/>
  <c r="T655" s="1"/>
  <c r="T656" s="1"/>
  <c r="T657" s="1"/>
  <c r="T658" s="1"/>
  <c r="T659" s="1"/>
  <c r="T660" s="1"/>
  <c r="T661" s="1"/>
  <c r="T662" s="1"/>
  <c r="T663" s="1"/>
  <c r="T664" s="1"/>
  <c r="T665" s="1"/>
  <c r="T666" s="1"/>
  <c r="T667" s="1"/>
  <c r="T668" s="1"/>
  <c r="T669" s="1"/>
  <c r="T670" s="1"/>
  <c r="T671" s="1"/>
  <c r="T672" s="1"/>
  <c r="T673" s="1"/>
  <c r="T674" s="1"/>
  <c r="T675" s="1"/>
  <c r="T676" s="1"/>
  <c r="T677" s="1"/>
  <c r="T678" s="1"/>
  <c r="T679" s="1"/>
  <c r="T680" s="1"/>
  <c r="T681" s="1"/>
  <c r="T682" s="1"/>
  <c r="T683" s="1"/>
  <c r="T684" s="1"/>
  <c r="T685" s="1"/>
  <c r="T686" s="1"/>
  <c r="T687" s="1"/>
  <c r="T688" s="1"/>
  <c r="T689" s="1"/>
  <c r="T690" s="1"/>
  <c r="T691" s="1"/>
  <c r="T692" s="1"/>
  <c r="T693" s="1"/>
  <c r="T694" s="1"/>
  <c r="T695" s="1"/>
  <c r="T696" s="1"/>
  <c r="T697" s="1"/>
  <c r="T698" s="1"/>
  <c r="T699" s="1"/>
  <c r="T700" s="1"/>
  <c r="T701" s="1"/>
  <c r="T702" s="1"/>
  <c r="T703" s="1"/>
  <c r="T704" s="1"/>
  <c r="T705" s="1"/>
  <c r="T706" s="1"/>
  <c r="T707" s="1"/>
  <c r="T708" s="1"/>
  <c r="T709" s="1"/>
  <c r="T710" s="1"/>
  <c r="T711" s="1"/>
  <c r="T712" s="1"/>
  <c r="T713" s="1"/>
  <c r="T714" s="1"/>
  <c r="T715" s="1"/>
  <c r="T716" s="1"/>
  <c r="T717" s="1"/>
  <c r="T718" s="1"/>
  <c r="T719" s="1"/>
  <c r="T720" s="1"/>
  <c r="T721" s="1"/>
  <c r="T722" s="1"/>
  <c r="T723" s="1"/>
  <c r="T724" s="1"/>
  <c r="T725" s="1"/>
  <c r="T726" s="1"/>
  <c r="T727" s="1"/>
  <c r="T728" s="1"/>
  <c r="T729" s="1"/>
  <c r="T730" s="1"/>
  <c r="T731" s="1"/>
  <c r="T732" s="1"/>
  <c r="T733" s="1"/>
  <c r="T734" s="1"/>
  <c r="T735" s="1"/>
  <c r="T736" s="1"/>
  <c r="T737" s="1"/>
  <c r="T738" s="1"/>
  <c r="T739" s="1"/>
  <c r="T740" s="1"/>
  <c r="T741" s="1"/>
  <c r="T742" s="1"/>
  <c r="T743" s="1"/>
  <c r="T744" s="1"/>
  <c r="T745" s="1"/>
  <c r="T746" s="1"/>
  <c r="T747" s="1"/>
  <c r="T748" s="1"/>
  <c r="T749" s="1"/>
  <c r="T750" s="1"/>
  <c r="T751" s="1"/>
  <c r="T752" s="1"/>
  <c r="T753" s="1"/>
  <c r="T754" s="1"/>
  <c r="T755" s="1"/>
  <c r="T756" s="1"/>
  <c r="T757" s="1"/>
  <c r="T758" s="1"/>
  <c r="T759" s="1"/>
  <c r="T760" s="1"/>
  <c r="T761" s="1"/>
  <c r="T762" s="1"/>
  <c r="T763" s="1"/>
  <c r="T764" s="1"/>
  <c r="T765" s="1"/>
  <c r="T766" s="1"/>
  <c r="T767" s="1"/>
  <c r="T768" s="1"/>
  <c r="T769" s="1"/>
  <c r="T770" s="1"/>
  <c r="T771" s="1"/>
  <c r="T772" s="1"/>
  <c r="T773" s="1"/>
  <c r="T774" s="1"/>
  <c r="T775" s="1"/>
  <c r="T776" s="1"/>
  <c r="T777" s="1"/>
  <c r="T778" s="1"/>
  <c r="T779" s="1"/>
  <c r="T780" s="1"/>
  <c r="T781" s="1"/>
  <c r="T782" s="1"/>
  <c r="T783" s="1"/>
  <c r="T784" s="1"/>
  <c r="T785" s="1"/>
  <c r="T786" s="1"/>
  <c r="T787" s="1"/>
  <c r="T788" s="1"/>
  <c r="T789" s="1"/>
  <c r="T790" s="1"/>
  <c r="T791" s="1"/>
  <c r="T792" s="1"/>
  <c r="T793" s="1"/>
  <c r="T794" s="1"/>
  <c r="T795" s="1"/>
  <c r="T796" s="1"/>
  <c r="T797" s="1"/>
  <c r="T798" s="1"/>
  <c r="T799" s="1"/>
  <c r="T800" s="1"/>
  <c r="T801" s="1"/>
  <c r="T802" s="1"/>
  <c r="T803" s="1"/>
  <c r="T804" s="1"/>
  <c r="T805" s="1"/>
  <c r="T806" s="1"/>
  <c r="T807" s="1"/>
  <c r="T808" s="1"/>
  <c r="T809" s="1"/>
  <c r="T810" s="1"/>
  <c r="T811" s="1"/>
  <c r="T812" s="1"/>
  <c r="T813" s="1"/>
  <c r="T814" s="1"/>
  <c r="T815" s="1"/>
  <c r="T816" s="1"/>
  <c r="T817" s="1"/>
  <c r="T818" s="1"/>
  <c r="T819" s="1"/>
  <c r="T820" s="1"/>
  <c r="T821" s="1"/>
  <c r="T822" s="1"/>
  <c r="T823" s="1"/>
  <c r="T824" s="1"/>
  <c r="T825" s="1"/>
  <c r="T826" s="1"/>
  <c r="T827" s="1"/>
  <c r="T828" s="1"/>
  <c r="T829" s="1"/>
  <c r="T830" s="1"/>
  <c r="T831" s="1"/>
  <c r="T832" s="1"/>
  <c r="T833" s="1"/>
  <c r="T834" s="1"/>
  <c r="T835" s="1"/>
  <c r="T836" s="1"/>
  <c r="T837" s="1"/>
  <c r="T838" s="1"/>
  <c r="T839" s="1"/>
  <c r="T840" s="1"/>
  <c r="T841" s="1"/>
  <c r="T842" s="1"/>
  <c r="T843" s="1"/>
  <c r="T844" s="1"/>
  <c r="T845" s="1"/>
  <c r="T846" s="1"/>
  <c r="T847" s="1"/>
  <c r="T848" s="1"/>
  <c r="T849" s="1"/>
  <c r="T850" s="1"/>
  <c r="T851" s="1"/>
  <c r="T852" s="1"/>
  <c r="T853" s="1"/>
  <c r="T854" s="1"/>
  <c r="T855" s="1"/>
  <c r="T856" s="1"/>
  <c r="T857" s="1"/>
  <c r="T858" s="1"/>
  <c r="T859" s="1"/>
  <c r="T860" s="1"/>
  <c r="T861" s="1"/>
  <c r="T862" s="1"/>
  <c r="T863" s="1"/>
  <c r="T864" s="1"/>
  <c r="T865" s="1"/>
  <c r="T866" s="1"/>
  <c r="T867" s="1"/>
  <c r="T868" s="1"/>
  <c r="T869" s="1"/>
  <c r="T870" s="1"/>
  <c r="T871" s="1"/>
  <c r="T872" s="1"/>
  <c r="T873" s="1"/>
  <c r="T874" s="1"/>
  <c r="T875" s="1"/>
  <c r="T876" s="1"/>
  <c r="T877" s="1"/>
  <c r="T878" s="1"/>
  <c r="T879" s="1"/>
  <c r="T880" s="1"/>
  <c r="T881" s="1"/>
  <c r="T882" s="1"/>
  <c r="T883" s="1"/>
  <c r="T884" s="1"/>
  <c r="T885" s="1"/>
  <c r="T886" s="1"/>
  <c r="T887" s="1"/>
  <c r="T888" s="1"/>
  <c r="T889" s="1"/>
  <c r="T890" s="1"/>
  <c r="T891" s="1"/>
  <c r="T892" s="1"/>
  <c r="T893" s="1"/>
  <c r="T894" s="1"/>
  <c r="T895" s="1"/>
  <c r="T896" s="1"/>
  <c r="T897" s="1"/>
  <c r="T898" s="1"/>
  <c r="T899" s="1"/>
  <c r="T900" s="1"/>
  <c r="T901" s="1"/>
  <c r="T902" s="1"/>
  <c r="T903" s="1"/>
  <c r="T904" s="1"/>
  <c r="T905" s="1"/>
  <c r="T906" s="1"/>
  <c r="T907" s="1"/>
  <c r="T908" s="1"/>
  <c r="T909" s="1"/>
  <c r="T910" s="1"/>
  <c r="T911" s="1"/>
  <c r="T912" s="1"/>
  <c r="T913" s="1"/>
  <c r="T914" s="1"/>
  <c r="T915" s="1"/>
  <c r="T916" s="1"/>
  <c r="T917" s="1"/>
  <c r="T918" s="1"/>
  <c r="T919" s="1"/>
  <c r="T920" s="1"/>
  <c r="T921" s="1"/>
  <c r="T922" s="1"/>
  <c r="T923" s="1"/>
  <c r="T924" s="1"/>
  <c r="T925" s="1"/>
  <c r="T926" s="1"/>
  <c r="T927" s="1"/>
  <c r="T928" s="1"/>
  <c r="T929" s="1"/>
  <c r="T930" s="1"/>
  <c r="T931" s="1"/>
  <c r="T932" s="1"/>
  <c r="T933" s="1"/>
  <c r="T934" s="1"/>
  <c r="T935" s="1"/>
  <c r="T936" s="1"/>
  <c r="T937" s="1"/>
  <c r="T938" s="1"/>
  <c r="T939" s="1"/>
  <c r="T940" s="1"/>
  <c r="T941" s="1"/>
  <c r="T942" s="1"/>
  <c r="T943" s="1"/>
  <c r="T944" s="1"/>
  <c r="T945" s="1"/>
  <c r="T946" s="1"/>
  <c r="T947" s="1"/>
  <c r="T948" s="1"/>
  <c r="T949" s="1"/>
  <c r="T950" s="1"/>
  <c r="T951" s="1"/>
  <c r="T952" s="1"/>
  <c r="T953" s="1"/>
  <c r="T954" s="1"/>
  <c r="T955" s="1"/>
  <c r="T956" s="1"/>
  <c r="T957" s="1"/>
  <c r="T958" s="1"/>
  <c r="T959" s="1"/>
  <c r="T960" s="1"/>
  <c r="T961" s="1"/>
  <c r="T962" s="1"/>
  <c r="T963" s="1"/>
  <c r="T964" s="1"/>
  <c r="T965" s="1"/>
  <c r="T966" s="1"/>
  <c r="T967" s="1"/>
  <c r="T968" s="1"/>
  <c r="T969" s="1"/>
  <c r="T970" s="1"/>
  <c r="T971" s="1"/>
  <c r="T972" s="1"/>
  <c r="T973" s="1"/>
  <c r="T974" s="1"/>
  <c r="T975" s="1"/>
  <c r="T976" s="1"/>
  <c r="T977" s="1"/>
  <c r="T978" s="1"/>
  <c r="T979" s="1"/>
  <c r="T980" s="1"/>
  <c r="T981" s="1"/>
  <c r="T982" s="1"/>
  <c r="T983" s="1"/>
  <c r="T984" s="1"/>
  <c r="T985" s="1"/>
  <c r="T986" s="1"/>
  <c r="T987" s="1"/>
  <c r="T988" s="1"/>
  <c r="T989" s="1"/>
  <c r="T990" s="1"/>
  <c r="T991" s="1"/>
  <c r="T992" s="1"/>
  <c r="T993" s="1"/>
  <c r="T994" s="1"/>
  <c r="T995" s="1"/>
  <c r="T996" s="1"/>
  <c r="T997" s="1"/>
  <c r="T998" s="1"/>
  <c r="T999" s="1"/>
  <c r="T1000" s="1"/>
  <c r="T1001" s="1"/>
  <c r="T1002" s="1"/>
  <c r="T1003" s="1"/>
  <c r="T1004" s="1"/>
  <c r="T1005" s="1"/>
  <c r="T1006" s="1"/>
  <c r="T1007" s="1"/>
  <c r="T1008" s="1"/>
  <c r="T1009" s="1"/>
  <c r="T1010" s="1"/>
  <c r="T1011" s="1"/>
  <c r="T1012" s="1"/>
  <c r="T1013" s="1"/>
  <c r="T1014" s="1"/>
  <c r="T1015" s="1"/>
  <c r="T1016" s="1"/>
  <c r="T1017"/>
  <c r="T1018" s="1"/>
  <c r="T1019" s="1"/>
  <c r="T1020" s="1"/>
  <c r="T1021" s="1"/>
  <c r="T1022" s="1"/>
  <c r="T1023" s="1"/>
  <c r="T1024" s="1"/>
  <c r="T1025" s="1"/>
  <c r="T1026" s="1"/>
  <c r="T1027" s="1"/>
  <c r="T1028" s="1"/>
  <c r="T1029" s="1"/>
  <c r="T1030" s="1"/>
  <c r="T1031" s="1"/>
  <c r="T1032" s="1"/>
  <c r="T1033" s="1"/>
  <c r="T1034" s="1"/>
  <c r="T1035" s="1"/>
  <c r="T1036" s="1"/>
  <c r="T1037" s="1"/>
  <c r="T1038" s="1"/>
  <c r="T1039" s="1"/>
  <c r="T1040" s="1"/>
  <c r="T1041" s="1"/>
  <c r="T1042" s="1"/>
  <c r="T1043" s="1"/>
  <c r="T1044" s="1"/>
  <c r="T1045" s="1"/>
  <c r="T1046" s="1"/>
  <c r="T1047" s="1"/>
  <c r="T1048" s="1"/>
  <c r="T1049" s="1"/>
  <c r="T1050" s="1"/>
  <c r="T1051" s="1"/>
  <c r="T1052" s="1"/>
  <c r="T1053" s="1"/>
  <c r="T1054" s="1"/>
  <c r="T1055" s="1"/>
  <c r="T1056" s="1"/>
  <c r="T1057" s="1"/>
  <c r="T1058" s="1"/>
  <c r="T1059" s="1"/>
  <c r="T1060" s="1"/>
  <c r="T1061" s="1"/>
  <c r="T1062" s="1"/>
  <c r="T1063" s="1"/>
  <c r="T1064" s="1"/>
  <c r="T1065" s="1"/>
  <c r="T1066" s="1"/>
  <c r="T1067" s="1"/>
  <c r="T1068" s="1"/>
  <c r="T1069" s="1"/>
  <c r="T1070" s="1"/>
  <c r="T1071" s="1"/>
  <c r="T1072" s="1"/>
  <c r="T1073" s="1"/>
  <c r="T1074" s="1"/>
  <c r="T1075" s="1"/>
  <c r="T1076" s="1"/>
  <c r="T1077" s="1"/>
  <c r="T1078" s="1"/>
  <c r="T1079" s="1"/>
  <c r="T1080" s="1"/>
  <c r="T1081" s="1"/>
  <c r="T1082" s="1"/>
  <c r="T1083" s="1"/>
  <c r="T1084" s="1"/>
  <c r="T1085" s="1"/>
  <c r="T1086" s="1"/>
  <c r="T1087" s="1"/>
  <c r="T1088" s="1"/>
  <c r="T1089" s="1"/>
  <c r="T1090" s="1"/>
  <c r="T1091" s="1"/>
  <c r="T1092" s="1"/>
  <c r="T1093" s="1"/>
  <c r="T1094" s="1"/>
  <c r="T1095" s="1"/>
  <c r="T1096" s="1"/>
  <c r="T1097" s="1"/>
  <c r="T1098" s="1"/>
  <c r="T1099" s="1"/>
  <c r="T1100" s="1"/>
  <c r="T1101" s="1"/>
  <c r="T1102" s="1"/>
  <c r="T1103" s="1"/>
  <c r="T1104" s="1"/>
  <c r="T1105" s="1"/>
  <c r="T1106" s="1"/>
  <c r="T1107" s="1"/>
  <c r="T1108" s="1"/>
  <c r="T1109" s="1"/>
  <c r="T1110" s="1"/>
  <c r="T1111" s="1"/>
  <c r="T1112" s="1"/>
  <c r="T1113" s="1"/>
  <c r="T1114" s="1"/>
  <c r="T1115" s="1"/>
  <c r="T1116" s="1"/>
  <c r="T1117" s="1"/>
  <c r="T1118" s="1"/>
  <c r="T1119" s="1"/>
  <c r="T1120" s="1"/>
  <c r="T1121" s="1"/>
  <c r="T1122" s="1"/>
  <c r="T1123" s="1"/>
  <c r="T1124" s="1"/>
  <c r="T1125" s="1"/>
  <c r="T1126" s="1"/>
  <c r="T1127" s="1"/>
  <c r="T1128" s="1"/>
  <c r="T1129" s="1"/>
  <c r="T1130" s="1"/>
  <c r="T1131" s="1"/>
  <c r="T1132" s="1"/>
  <c r="T1133" s="1"/>
  <c r="T1134" s="1"/>
  <c r="T1135" s="1"/>
  <c r="T1136" s="1"/>
  <c r="T1137" s="1"/>
  <c r="T1138" s="1"/>
  <c r="T1139" s="1"/>
  <c r="T1140" s="1"/>
  <c r="T1141" s="1"/>
  <c r="T1142" s="1"/>
  <c r="T1143" s="1"/>
  <c r="T1144" s="1"/>
  <c r="T1145" s="1"/>
  <c r="T1146" s="1"/>
  <c r="T1147" s="1"/>
  <c r="T1148" s="1"/>
  <c r="T1149" s="1"/>
  <c r="T1150" s="1"/>
  <c r="T1151" s="1"/>
  <c r="T1152" s="1"/>
  <c r="T1153" s="1"/>
  <c r="T1154" s="1"/>
  <c r="T1155" s="1"/>
  <c r="T1156" s="1"/>
  <c r="T1157" s="1"/>
  <c r="T1158" s="1"/>
  <c r="T1159" s="1"/>
  <c r="T1160" s="1"/>
  <c r="T1161" s="1"/>
  <c r="T1162" s="1"/>
  <c r="T1163" s="1"/>
  <c r="T1164" s="1"/>
  <c r="T1165" s="1"/>
  <c r="T1166" s="1"/>
  <c r="T1167" s="1"/>
  <c r="T1168" s="1"/>
  <c r="T1169" s="1"/>
  <c r="T1170" s="1"/>
  <c r="T1171" s="1"/>
  <c r="T1172" s="1"/>
  <c r="T1173" s="1"/>
  <c r="T1174" s="1"/>
  <c r="T1175" s="1"/>
  <c r="T1176" s="1"/>
  <c r="T1177" s="1"/>
  <c r="T1178" s="1"/>
  <c r="T1179" s="1"/>
  <c r="T1180" s="1"/>
  <c r="T1181" s="1"/>
  <c r="T1182" s="1"/>
  <c r="T1183" s="1"/>
  <c r="T1184" s="1"/>
  <c r="T1185" s="1"/>
  <c r="T1186" s="1"/>
  <c r="T1187" s="1"/>
  <c r="T1188" s="1"/>
  <c r="T1189" s="1"/>
  <c r="T1190" s="1"/>
  <c r="T1191" s="1"/>
  <c r="T1192" s="1"/>
  <c r="T1193" s="1"/>
  <c r="T1194" s="1"/>
  <c r="T1195" s="1"/>
  <c r="T1196" s="1"/>
  <c r="T1197" s="1"/>
  <c r="T1198" s="1"/>
  <c r="T1199" s="1"/>
  <c r="T1200" s="1"/>
  <c r="T1201" s="1"/>
  <c r="T1202" s="1"/>
  <c r="T1203" s="1"/>
  <c r="T1204" s="1"/>
  <c r="T1205" s="1"/>
  <c r="T1206" s="1"/>
  <c r="T1207" s="1"/>
  <c r="T1208" s="1"/>
  <c r="T1209" s="1"/>
  <c r="T1210" s="1"/>
  <c r="T1211" s="1"/>
  <c r="T1212" s="1"/>
  <c r="T1213" s="1"/>
  <c r="T1214" s="1"/>
  <c r="T1215" s="1"/>
  <c r="T1216" s="1"/>
  <c r="T1217" s="1"/>
  <c r="T1218" s="1"/>
  <c r="T1219" s="1"/>
  <c r="T1220" s="1"/>
  <c r="T1221" s="1"/>
  <c r="T1222" s="1"/>
  <c r="T1223" s="1"/>
  <c r="T1224" s="1"/>
  <c r="T1225" s="1"/>
  <c r="T1226" s="1"/>
  <c r="T1227" s="1"/>
  <c r="T1228" s="1"/>
  <c r="T1229" s="1"/>
  <c r="T1230" s="1"/>
  <c r="T1231" s="1"/>
  <c r="T1232" s="1"/>
  <c r="T1233" s="1"/>
  <c r="T1234" s="1"/>
  <c r="T1235" s="1"/>
  <c r="T1236" s="1"/>
  <c r="T1237" s="1"/>
  <c r="T1238" s="1"/>
  <c r="T1239" s="1"/>
  <c r="T1240" s="1"/>
  <c r="T1241" s="1"/>
  <c r="T1242" s="1"/>
  <c r="T1243" s="1"/>
  <c r="T1244" s="1"/>
  <c r="T1245" s="1"/>
  <c r="T1246" s="1"/>
  <c r="T1247" s="1"/>
  <c r="T1248" s="1"/>
  <c r="T1249" s="1"/>
  <c r="T1250" s="1"/>
  <c r="T1251" s="1"/>
  <c r="T1252" s="1"/>
  <c r="T1253" s="1"/>
  <c r="T1254" s="1"/>
  <c r="T1255" s="1"/>
  <c r="T1256" s="1"/>
  <c r="T1257" s="1"/>
  <c r="T1258" s="1"/>
  <c r="T1259" s="1"/>
  <c r="T1260" s="1"/>
  <c r="T1261" s="1"/>
  <c r="T1262" s="1"/>
  <c r="T1263" s="1"/>
  <c r="T1264" s="1"/>
  <c r="T1265" s="1"/>
  <c r="T1266" s="1"/>
  <c r="T1267" s="1"/>
  <c r="T1268" s="1"/>
  <c r="T1269" s="1"/>
  <c r="T1270" s="1"/>
  <c r="T1271" s="1"/>
  <c r="T1272" s="1"/>
  <c r="T1273" s="1"/>
  <c r="T1274" s="1"/>
  <c r="T1275" s="1"/>
  <c r="T1276" s="1"/>
  <c r="T1277" s="1"/>
  <c r="T1278" s="1"/>
  <c r="T1279" s="1"/>
  <c r="T1280" s="1"/>
  <c r="T1281" s="1"/>
  <c r="T1282" s="1"/>
  <c r="T1283" s="1"/>
  <c r="T1284" s="1"/>
  <c r="T1285" s="1"/>
  <c r="T1286" s="1"/>
  <c r="T1287" s="1"/>
  <c r="T1288" s="1"/>
  <c r="T1289" s="1"/>
  <c r="T1290" s="1"/>
  <c r="T1291" s="1"/>
  <c r="T1292" s="1"/>
  <c r="T1293" s="1"/>
  <c r="T1294" s="1"/>
  <c r="T1295" s="1"/>
  <c r="T1296" s="1"/>
  <c r="T1297" s="1"/>
  <c r="T1298" s="1"/>
  <c r="T1299" s="1"/>
  <c r="T1300" s="1"/>
  <c r="T1301" s="1"/>
  <c r="T1302" s="1"/>
  <c r="T1303" s="1"/>
  <c r="T1304" s="1"/>
  <c r="T1305" s="1"/>
  <c r="T1306" s="1"/>
  <c r="T1307" s="1"/>
  <c r="T1308" s="1"/>
  <c r="T1309" s="1"/>
  <c r="T1310" s="1"/>
  <c r="T1311" s="1"/>
  <c r="T1312" s="1"/>
  <c r="T1313" s="1"/>
  <c r="T1314" s="1"/>
  <c r="T1315" s="1"/>
  <c r="T1316" s="1"/>
  <c r="T1317" s="1"/>
  <c r="T1318" s="1"/>
  <c r="T1319" s="1"/>
  <c r="T1320" s="1"/>
  <c r="T1321" s="1"/>
  <c r="T1322" s="1"/>
  <c r="T1323" s="1"/>
  <c r="T1324" s="1"/>
  <c r="T1325" s="1"/>
  <c r="T1326" s="1"/>
  <c r="T1327" s="1"/>
  <c r="T1328" s="1"/>
  <c r="T1329" s="1"/>
  <c r="T1330" s="1"/>
  <c r="T1331" s="1"/>
  <c r="T1332" s="1"/>
  <c r="T1333" s="1"/>
  <c r="T1334" s="1"/>
  <c r="T1335" s="1"/>
  <c r="T1336" s="1"/>
  <c r="T1337" s="1"/>
  <c r="T1338" s="1"/>
  <c r="T1339" s="1"/>
  <c r="T1340" s="1"/>
  <c r="T1341" s="1"/>
  <c r="T1342" s="1"/>
  <c r="T1343" s="1"/>
  <c r="T1344" s="1"/>
  <c r="T1345" s="1"/>
  <c r="T1346" s="1"/>
  <c r="T1347" s="1"/>
  <c r="T1348" s="1"/>
  <c r="T1349" s="1"/>
  <c r="T1350" s="1"/>
  <c r="T1351" s="1"/>
  <c r="T1352" s="1"/>
  <c r="T1353" s="1"/>
  <c r="T1354" s="1"/>
  <c r="T1355" s="1"/>
  <c r="T1356" s="1"/>
  <c r="T1357" s="1"/>
  <c r="T1358" s="1"/>
  <c r="T1359" s="1"/>
  <c r="T1360" s="1"/>
  <c r="T1361" s="1"/>
  <c r="T1362" s="1"/>
  <c r="T1363" s="1"/>
  <c r="T1364" s="1"/>
  <c r="T1365" s="1"/>
  <c r="T1366" s="1"/>
  <c r="T1367" s="1"/>
  <c r="T1368" s="1"/>
  <c r="T1369" s="1"/>
  <c r="T1370" s="1"/>
  <c r="T1371" s="1"/>
  <c r="T1372" s="1"/>
  <c r="T1373" s="1"/>
  <c r="T1374" s="1"/>
  <c r="T1375" s="1"/>
  <c r="T1376" s="1"/>
  <c r="T1377" s="1"/>
  <c r="T1378" s="1"/>
  <c r="T1379" s="1"/>
  <c r="T1380" s="1"/>
  <c r="T1381" s="1"/>
  <c r="T1382" s="1"/>
  <c r="T1383" s="1"/>
  <c r="T1384" s="1"/>
  <c r="T1385" s="1"/>
  <c r="T1386" s="1"/>
  <c r="T1387" s="1"/>
  <c r="T1388" s="1"/>
  <c r="T1389" s="1"/>
  <c r="T1390" s="1"/>
  <c r="T1391" s="1"/>
  <c r="T1392" s="1"/>
  <c r="T1393" s="1"/>
  <c r="T1394" s="1"/>
  <c r="T1395" s="1"/>
  <c r="T1396" s="1"/>
  <c r="T1397" s="1"/>
  <c r="T1398" s="1"/>
  <c r="T1399" s="1"/>
  <c r="T1400" s="1"/>
  <c r="T1401" s="1"/>
  <c r="T1402" s="1"/>
  <c r="T1403" s="1"/>
  <c r="T1404" s="1"/>
  <c r="T1405" s="1"/>
  <c r="T1406" s="1"/>
  <c r="T1407" s="1"/>
  <c r="T1408" s="1"/>
  <c r="T1409" s="1"/>
  <c r="T1410" s="1"/>
  <c r="T1411" s="1"/>
  <c r="T1412" s="1"/>
  <c r="T1413" s="1"/>
  <c r="T1414" s="1"/>
  <c r="T1415" s="1"/>
  <c r="T1416" s="1"/>
  <c r="T1417" s="1"/>
  <c r="T1418" s="1"/>
  <c r="T1419" s="1"/>
  <c r="T1420" s="1"/>
  <c r="T1421" s="1"/>
  <c r="T1422" s="1"/>
  <c r="T1423" s="1"/>
  <c r="T1424" s="1"/>
  <c r="T1425" s="1"/>
  <c r="T1426" s="1"/>
  <c r="T1427" s="1"/>
  <c r="T1428" s="1"/>
  <c r="T1429" s="1"/>
  <c r="T1430" s="1"/>
  <c r="T1431" s="1"/>
  <c r="T1432" s="1"/>
  <c r="T1433" s="1"/>
  <c r="T1434" s="1"/>
  <c r="T1435" s="1"/>
  <c r="T1436" s="1"/>
  <c r="T1437" s="1"/>
  <c r="T1438" s="1"/>
  <c r="T1439" s="1"/>
  <c r="T1440" s="1"/>
  <c r="T1441" s="1"/>
  <c r="T1442" s="1"/>
  <c r="T1443" s="1"/>
  <c r="T1444" s="1"/>
  <c r="T1445" s="1"/>
  <c r="T1446" s="1"/>
  <c r="T1447" s="1"/>
  <c r="T1448" s="1"/>
  <c r="T1449" s="1"/>
  <c r="T1450" s="1"/>
  <c r="T1451" s="1"/>
  <c r="T1452" s="1"/>
  <c r="T1453" s="1"/>
  <c r="T1454" s="1"/>
  <c r="T1455" s="1"/>
  <c r="T1456" s="1"/>
  <c r="T1457" s="1"/>
  <c r="T1458" s="1"/>
  <c r="T1459" s="1"/>
  <c r="T1460" s="1"/>
  <c r="T1461" s="1"/>
  <c r="T1462" s="1"/>
  <c r="T1463" s="1"/>
  <c r="T1464" s="1"/>
  <c r="T1465" s="1"/>
  <c r="T1466" s="1"/>
  <c r="T1467" s="1"/>
  <c r="T1468" s="1"/>
  <c r="T1469" s="1"/>
  <c r="T1470" s="1"/>
  <c r="T1471" s="1"/>
  <c r="T1472" s="1"/>
  <c r="T1473" s="1"/>
  <c r="T1474" s="1"/>
  <c r="T1475" s="1"/>
  <c r="T1476" s="1"/>
  <c r="T1477" s="1"/>
  <c r="T1478" s="1"/>
  <c r="T1479" s="1"/>
  <c r="T1480" s="1"/>
  <c r="T1481" s="1"/>
  <c r="T1482" s="1"/>
  <c r="T1483" s="1"/>
  <c r="T1484" s="1"/>
  <c r="T1485" s="1"/>
  <c r="T1486" s="1"/>
  <c r="T1487" s="1"/>
  <c r="T1488" s="1"/>
  <c r="T1489" s="1"/>
  <c r="T1490" s="1"/>
  <c r="T1491" s="1"/>
  <c r="T1492" s="1"/>
  <c r="T1493" s="1"/>
  <c r="T1494" s="1"/>
  <c r="T1495" s="1"/>
  <c r="T1496" s="1"/>
  <c r="T1497" s="1"/>
  <c r="T1498" s="1"/>
  <c r="T1499" s="1"/>
  <c r="T1500" s="1"/>
  <c r="T1501" s="1"/>
  <c r="T1502" s="1"/>
  <c r="T1503" s="1"/>
  <c r="T1504" s="1"/>
  <c r="T1505" s="1"/>
  <c r="T1506" s="1"/>
  <c r="T1507" s="1"/>
  <c r="T1508" s="1"/>
  <c r="T1509" s="1"/>
  <c r="T1510" s="1"/>
  <c r="T1511" s="1"/>
  <c r="T1512" s="1"/>
  <c r="T1513" s="1"/>
  <c r="T1514" s="1"/>
  <c r="T1515" s="1"/>
  <c r="T1516" s="1"/>
  <c r="T1517" s="1"/>
  <c r="T1518" s="1"/>
  <c r="T1519" s="1"/>
  <c r="T1520" s="1"/>
  <c r="T1521" s="1"/>
  <c r="T1522" s="1"/>
  <c r="T1523" s="1"/>
  <c r="T1524" s="1"/>
  <c r="T1525" s="1"/>
  <c r="T1526" s="1"/>
  <c r="T1527" s="1"/>
  <c r="T1528" s="1"/>
  <c r="T1529" s="1"/>
  <c r="T1530" s="1"/>
  <c r="T1531" s="1"/>
  <c r="T1532" s="1"/>
  <c r="T1533" s="1"/>
  <c r="T1534" s="1"/>
  <c r="T1535" s="1"/>
  <c r="T1536" s="1"/>
  <c r="T1537" s="1"/>
  <c r="T1538" s="1"/>
  <c r="T1539" s="1"/>
  <c r="T1540" s="1"/>
  <c r="T1541" s="1"/>
  <c r="T1542" s="1"/>
  <c r="T1543" s="1"/>
  <c r="T1544" s="1"/>
  <c r="T1545" s="1"/>
  <c r="T1546" s="1"/>
  <c r="T1547" s="1"/>
  <c r="T1548" s="1"/>
  <c r="T1549" s="1"/>
  <c r="T1550" s="1"/>
  <c r="T1551" s="1"/>
  <c r="T1552" s="1"/>
  <c r="T1553" s="1"/>
  <c r="T1554" s="1"/>
  <c r="T1555" s="1"/>
  <c r="T1556" s="1"/>
  <c r="T1557" s="1"/>
  <c r="T1558" s="1"/>
  <c r="T1559" s="1"/>
  <c r="T1560" s="1"/>
  <c r="T1561" s="1"/>
  <c r="T1562" s="1"/>
  <c r="T1563" s="1"/>
  <c r="T1564" s="1"/>
  <c r="T1565" s="1"/>
  <c r="T1566" s="1"/>
  <c r="T1567" s="1"/>
  <c r="T1568" s="1"/>
  <c r="T1569" s="1"/>
  <c r="T1570" s="1"/>
  <c r="T1571" s="1"/>
  <c r="T1572" s="1"/>
  <c r="T1573" s="1"/>
  <c r="T1574" s="1"/>
  <c r="T1575" s="1"/>
  <c r="T1576" s="1"/>
  <c r="T1577" s="1"/>
  <c r="T1578" s="1"/>
  <c r="T1579" s="1"/>
  <c r="T1580" s="1"/>
  <c r="T1581" s="1"/>
  <c r="T1582" s="1"/>
  <c r="T1583" s="1"/>
  <c r="T1584" s="1"/>
  <c r="T1585" s="1"/>
  <c r="T1586" s="1"/>
  <c r="T1587" s="1"/>
  <c r="T1588" s="1"/>
  <c r="T1589" s="1"/>
  <c r="T1590" s="1"/>
  <c r="T1591" s="1"/>
  <c r="T1592" s="1"/>
  <c r="T1593" s="1"/>
  <c r="T1594" s="1"/>
  <c r="T1595" s="1"/>
  <c r="T1596" s="1"/>
  <c r="T1597" s="1"/>
  <c r="T1598" s="1"/>
  <c r="T1599" s="1"/>
  <c r="T1600" s="1"/>
  <c r="T1601" s="1"/>
  <c r="T1602" s="1"/>
  <c r="T1603" s="1"/>
  <c r="T1604" s="1"/>
  <c r="T1605" s="1"/>
  <c r="T1606" s="1"/>
  <c r="T1607" s="1"/>
  <c r="T1608" s="1"/>
  <c r="T1609" s="1"/>
  <c r="T1610" s="1"/>
  <c r="T1611" s="1"/>
  <c r="T1612" s="1"/>
  <c r="T1613" s="1"/>
  <c r="T1614" s="1"/>
  <c r="T1615" s="1"/>
  <c r="T1616" s="1"/>
  <c r="T1617" s="1"/>
  <c r="T1618" s="1"/>
  <c r="T1619" s="1"/>
  <c r="T1620" s="1"/>
  <c r="T1621" s="1"/>
  <c r="T1622" s="1"/>
  <c r="T1623" s="1"/>
  <c r="T1624" s="1"/>
  <c r="T1625" s="1"/>
  <c r="T1626" s="1"/>
  <c r="T1627" s="1"/>
  <c r="T1628" s="1"/>
  <c r="T1629" s="1"/>
  <c r="T1630" s="1"/>
  <c r="T1631" s="1"/>
  <c r="T1632" s="1"/>
  <c r="T1633" s="1"/>
  <c r="T1634" s="1"/>
  <c r="T1635" s="1"/>
  <c r="T1636" s="1"/>
  <c r="T1637" s="1"/>
  <c r="T1638" s="1"/>
  <c r="T1639" s="1"/>
  <c r="T1640" s="1"/>
  <c r="T1641" s="1"/>
  <c r="T1642" s="1"/>
  <c r="T1643" s="1"/>
  <c r="T1644" s="1"/>
  <c r="T1645" s="1"/>
  <c r="T1646" s="1"/>
  <c r="T1647" s="1"/>
  <c r="T1648" s="1"/>
  <c r="T1649" s="1"/>
  <c r="T1650" s="1"/>
  <c r="T1651" s="1"/>
  <c r="T1652" s="1"/>
  <c r="T1653" s="1"/>
  <c r="T1654" s="1"/>
  <c r="T1655" s="1"/>
  <c r="T1656" s="1"/>
  <c r="T1657" s="1"/>
  <c r="T1658" s="1"/>
  <c r="T1659" s="1"/>
  <c r="T1660" s="1"/>
  <c r="T1661" s="1"/>
  <c r="T1662" s="1"/>
  <c r="T1663" s="1"/>
  <c r="T1664" s="1"/>
  <c r="T1665" s="1"/>
  <c r="T1666" s="1"/>
  <c r="T1667" s="1"/>
  <c r="T1668" s="1"/>
  <c r="T1669" s="1"/>
  <c r="T1670" s="1"/>
  <c r="T1671" s="1"/>
  <c r="T1672" s="1"/>
  <c r="T1673" s="1"/>
  <c r="T1674" s="1"/>
  <c r="T1675" s="1"/>
  <c r="T1676" s="1"/>
  <c r="T1677" s="1"/>
  <c r="T1678" s="1"/>
  <c r="T1679" s="1"/>
  <c r="T1680" s="1"/>
  <c r="T1681" s="1"/>
  <c r="T1682" s="1"/>
  <c r="T1683" s="1"/>
  <c r="T1684" s="1"/>
  <c r="T1685" s="1"/>
  <c r="T1686" s="1"/>
  <c r="T1687" s="1"/>
  <c r="T1688" s="1"/>
  <c r="T1689" s="1"/>
  <c r="T1690" s="1"/>
  <c r="T1691" s="1"/>
  <c r="T1692" s="1"/>
  <c r="T1693" s="1"/>
  <c r="T1694" s="1"/>
  <c r="T1695" s="1"/>
  <c r="T1696" s="1"/>
  <c r="T1697" s="1"/>
  <c r="T1698" s="1"/>
  <c r="T1699" s="1"/>
  <c r="T1700" s="1"/>
  <c r="T1701" s="1"/>
  <c r="T1702" s="1"/>
  <c r="T1703" s="1"/>
  <c r="T1704" s="1"/>
  <c r="T1705" s="1"/>
  <c r="T1706" s="1"/>
  <c r="T1707" s="1"/>
  <c r="T1708" s="1"/>
  <c r="T1709" s="1"/>
  <c r="T1710" s="1"/>
  <c r="T1711" s="1"/>
  <c r="T1712" s="1"/>
  <c r="T1713" s="1"/>
  <c r="T1714" s="1"/>
  <c r="T1715" s="1"/>
  <c r="T1716" s="1"/>
  <c r="T1717" s="1"/>
  <c r="T1718" s="1"/>
  <c r="T1719" s="1"/>
  <c r="T1720" s="1"/>
  <c r="T1721" s="1"/>
  <c r="T1722" s="1"/>
  <c r="T1723" s="1"/>
  <c r="T1724" s="1"/>
  <c r="T1725" s="1"/>
  <c r="T1726" s="1"/>
  <c r="T1727" s="1"/>
  <c r="T1728" s="1"/>
  <c r="T1729" s="1"/>
  <c r="T1730" s="1"/>
  <c r="T1731" s="1"/>
  <c r="T1732" s="1"/>
  <c r="T1733" s="1"/>
  <c r="T1734" s="1"/>
  <c r="T1735" s="1"/>
  <c r="T1736" s="1"/>
  <c r="T1737" s="1"/>
  <c r="T1738" s="1"/>
  <c r="T1739" s="1"/>
  <c r="T1740" s="1"/>
  <c r="T1741" s="1"/>
  <c r="T1742" s="1"/>
  <c r="T1743" s="1"/>
  <c r="T1744" s="1"/>
  <c r="T1745" s="1"/>
  <c r="T1746" s="1"/>
  <c r="T1747" s="1"/>
  <c r="T1748" s="1"/>
  <c r="T1749" s="1"/>
  <c r="T1750" s="1"/>
  <c r="T1751" s="1"/>
  <c r="T1752" s="1"/>
  <c r="T1753" s="1"/>
  <c r="T1754" s="1"/>
  <c r="T1755" s="1"/>
  <c r="T1756" s="1"/>
  <c r="T1757" s="1"/>
  <c r="T1758" s="1"/>
  <c r="T1759" s="1"/>
  <c r="T1760" s="1"/>
  <c r="T1761" s="1"/>
  <c r="T1762" s="1"/>
  <c r="T1763" s="1"/>
  <c r="T1764" s="1"/>
  <c r="T1765" s="1"/>
  <c r="T1766" s="1"/>
  <c r="T1767" s="1"/>
  <c r="T1768" s="1"/>
  <c r="T1769" s="1"/>
  <c r="T1770" s="1"/>
  <c r="T1771" s="1"/>
  <c r="T1772" s="1"/>
  <c r="T1773" s="1"/>
  <c r="T1774" s="1"/>
  <c r="T1775" s="1"/>
  <c r="T1776" s="1"/>
  <c r="T1777" s="1"/>
  <c r="T1778" s="1"/>
  <c r="T1779" s="1"/>
  <c r="T1780" s="1"/>
  <c r="T1781" s="1"/>
  <c r="T1782" s="1"/>
  <c r="T1783" s="1"/>
  <c r="T1784" s="1"/>
  <c r="T1785" s="1"/>
  <c r="T1786" s="1"/>
  <c r="T1787" s="1"/>
  <c r="T1788" s="1"/>
  <c r="T1789" s="1"/>
  <c r="T1790" s="1"/>
  <c r="T1791" s="1"/>
  <c r="T1792" s="1"/>
  <c r="T1793" s="1"/>
  <c r="T1794" s="1"/>
  <c r="T1795" s="1"/>
  <c r="T1796" s="1"/>
  <c r="T1797" s="1"/>
  <c r="T1798" s="1"/>
  <c r="T1799" s="1"/>
  <c r="T1800" s="1"/>
  <c r="T1801" s="1"/>
  <c r="T1802" s="1"/>
  <c r="T1803" s="1"/>
  <c r="T1804" s="1"/>
  <c r="T1805" s="1"/>
  <c r="T1806" s="1"/>
  <c r="T1807" s="1"/>
  <c r="T1808" s="1"/>
  <c r="T1809" s="1"/>
  <c r="T1810" s="1"/>
  <c r="T1811" s="1"/>
  <c r="T1812" s="1"/>
  <c r="T1813" s="1"/>
  <c r="T1814" s="1"/>
  <c r="T1815" s="1"/>
  <c r="T1816" s="1"/>
  <c r="T1817" s="1"/>
  <c r="T1818" s="1"/>
  <c r="T1819" s="1"/>
  <c r="T1820" s="1"/>
  <c r="T1821" s="1"/>
  <c r="T1822" s="1"/>
  <c r="T1823" s="1"/>
  <c r="T1824" s="1"/>
  <c r="T1825" s="1"/>
  <c r="T1826" s="1"/>
  <c r="T1827" s="1"/>
  <c r="T1828" s="1"/>
  <c r="T1829" s="1"/>
  <c r="T1830" s="1"/>
  <c r="T1831" s="1"/>
  <c r="T1832" s="1"/>
  <c r="T1833" s="1"/>
  <c r="T1834" s="1"/>
  <c r="T1835" s="1"/>
  <c r="T1836" s="1"/>
  <c r="T1837" s="1"/>
  <c r="T1838" s="1"/>
  <c r="T1839" s="1"/>
  <c r="T1840" s="1"/>
  <c r="T1841" s="1"/>
  <c r="T1842" s="1"/>
  <c r="T1843" s="1"/>
  <c r="T1844" s="1"/>
  <c r="T1845" s="1"/>
  <c r="T1846" s="1"/>
  <c r="T1847" s="1"/>
  <c r="T1848" s="1"/>
  <c r="T1849" s="1"/>
  <c r="T1850" s="1"/>
  <c r="T1851" s="1"/>
  <c r="T1852" s="1"/>
  <c r="T1853" s="1"/>
  <c r="T1854" s="1"/>
  <c r="T1855" s="1"/>
  <c r="T1856" s="1"/>
  <c r="T1857" s="1"/>
  <c r="T1858" s="1"/>
  <c r="T1859" s="1"/>
  <c r="T1860" s="1"/>
  <c r="T1861" s="1"/>
  <c r="T1862" s="1"/>
  <c r="T1863" s="1"/>
  <c r="T1864" s="1"/>
  <c r="T1865" s="1"/>
  <c r="T1866" s="1"/>
  <c r="T1867" s="1"/>
  <c r="T1868" s="1"/>
  <c r="T1869" s="1"/>
  <c r="T1870" s="1"/>
  <c r="T1871" s="1"/>
  <c r="T1872" s="1"/>
  <c r="T1873" s="1"/>
  <c r="T1874" s="1"/>
  <c r="T1875" s="1"/>
  <c r="T1876" s="1"/>
  <c r="T1877" s="1"/>
  <c r="T1878" s="1"/>
  <c r="T1879" s="1"/>
  <c r="T1880" s="1"/>
  <c r="T1881" s="1"/>
  <c r="T1882" s="1"/>
  <c r="T1883" s="1"/>
  <c r="T1884" s="1"/>
  <c r="T1885" s="1"/>
  <c r="T1886" s="1"/>
  <c r="T1887" s="1"/>
  <c r="T1888" s="1"/>
  <c r="T1889" s="1"/>
  <c r="T1890" s="1"/>
  <c r="T1891" s="1"/>
  <c r="T1892" s="1"/>
  <c r="T1893" s="1"/>
  <c r="T1894" s="1"/>
  <c r="T1895" s="1"/>
  <c r="T1896" s="1"/>
  <c r="T1897" s="1"/>
  <c r="T1898" s="1"/>
  <c r="T1899" s="1"/>
  <c r="T1900" s="1"/>
  <c r="T1901" s="1"/>
  <c r="T1902" s="1"/>
  <c r="T1903" s="1"/>
  <c r="T1904" s="1"/>
  <c r="T1905" s="1"/>
  <c r="T1906" s="1"/>
  <c r="T1907" s="1"/>
  <c r="T1908" s="1"/>
  <c r="T1909" s="1"/>
  <c r="T1910" s="1"/>
  <c r="T1911" s="1"/>
  <c r="T1912" s="1"/>
  <c r="T1913" s="1"/>
  <c r="T1914" s="1"/>
  <c r="T1915" s="1"/>
  <c r="T1916" s="1"/>
  <c r="T1917" s="1"/>
  <c r="T1918" s="1"/>
  <c r="T1919" s="1"/>
  <c r="T1920" s="1"/>
  <c r="T1921" s="1"/>
  <c r="T1922" s="1"/>
  <c r="T1923" s="1"/>
  <c r="T1924" s="1"/>
  <c r="T1925" s="1"/>
  <c r="T1926" s="1"/>
  <c r="T1927" s="1"/>
  <c r="T1928" s="1"/>
  <c r="T1929" s="1"/>
  <c r="T1930" s="1"/>
  <c r="T1931" s="1"/>
  <c r="T1932" s="1"/>
  <c r="T1933" s="1"/>
  <c r="T1934" s="1"/>
  <c r="T1935" s="1"/>
  <c r="T1936" s="1"/>
  <c r="T1937" s="1"/>
  <c r="T1938" s="1"/>
  <c r="T1939" s="1"/>
  <c r="T1940" s="1"/>
  <c r="T1941" s="1"/>
  <c r="T1942" s="1"/>
  <c r="T1943" s="1"/>
  <c r="T1944" s="1"/>
  <c r="T1945" s="1"/>
  <c r="T1946" s="1"/>
  <c r="T1947" s="1"/>
  <c r="T1948" s="1"/>
  <c r="T1949" s="1"/>
  <c r="T1950" s="1"/>
  <c r="T1951" s="1"/>
  <c r="T1952" s="1"/>
  <c r="T1953" s="1"/>
  <c r="T1954" s="1"/>
  <c r="T1955" s="1"/>
  <c r="T1956" s="1"/>
  <c r="T1957" s="1"/>
  <c r="T1958" s="1"/>
  <c r="T1959" s="1"/>
  <c r="T1960" s="1"/>
  <c r="T1961" s="1"/>
  <c r="T1962" s="1"/>
  <c r="T1963" s="1"/>
  <c r="T1964" s="1"/>
  <c r="T1965" s="1"/>
  <c r="T1966" s="1"/>
  <c r="T1967" s="1"/>
  <c r="T1968" s="1"/>
  <c r="T1969" s="1"/>
  <c r="T1970" s="1"/>
  <c r="T1971" s="1"/>
  <c r="T1972" s="1"/>
  <c r="T1973" s="1"/>
  <c r="T1974" s="1"/>
  <c r="T1975" s="1"/>
  <c r="T1976" s="1"/>
  <c r="T1977" s="1"/>
  <c r="T1978" s="1"/>
  <c r="T1979" s="1"/>
  <c r="T1980" s="1"/>
  <c r="T1981" s="1"/>
  <c r="T1982" s="1"/>
  <c r="T1983" s="1"/>
  <c r="T1984" s="1"/>
  <c r="T1985" s="1"/>
  <c r="T1986" s="1"/>
  <c r="T1987" s="1"/>
  <c r="T1988" s="1"/>
  <c r="T1989" s="1"/>
  <c r="T1990" s="1"/>
  <c r="T1991" s="1"/>
  <c r="T1992" s="1"/>
  <c r="T1993" s="1"/>
  <c r="T1994" s="1"/>
  <c r="T1995" s="1"/>
  <c r="T1996" s="1"/>
  <c r="T1997" s="1"/>
  <c r="T1998" s="1"/>
  <c r="T1999" s="1"/>
  <c r="T2000" s="1"/>
  <c r="T2001" s="1"/>
  <c r="T2002" s="1"/>
  <c r="T2003" s="1"/>
  <c r="T2004" s="1"/>
  <c r="T2005" s="1"/>
  <c r="T2006" s="1"/>
  <c r="T2007" s="1"/>
  <c r="T2008" s="1"/>
  <c r="T2009" s="1"/>
  <c r="T2010" s="1"/>
  <c r="T2011" s="1"/>
  <c r="T2012" s="1"/>
  <c r="T2013" s="1"/>
  <c r="T2014" s="1"/>
  <c r="T2015" s="1"/>
  <c r="T2016" s="1"/>
  <c r="T2017" s="1"/>
  <c r="T2018" s="1"/>
  <c r="T2019" s="1"/>
  <c r="T2020" s="1"/>
  <c r="T2021" s="1"/>
  <c r="T2022" s="1"/>
  <c r="T2023" s="1"/>
  <c r="T2024" s="1"/>
  <c r="T2025" s="1"/>
  <c r="T2026" s="1"/>
  <c r="T2027" s="1"/>
  <c r="T2028" s="1"/>
  <c r="T2029" s="1"/>
  <c r="T2030" s="1"/>
  <c r="T2031" s="1"/>
  <c r="T2032" s="1"/>
  <c r="T2033" s="1"/>
  <c r="T2034" s="1"/>
  <c r="T2035" s="1"/>
  <c r="T2036" s="1"/>
  <c r="T2037" s="1"/>
  <c r="T2038" s="1"/>
  <c r="T2039" s="1"/>
  <c r="T2040" s="1"/>
  <c r="T2041" s="1"/>
  <c r="T2042" s="1"/>
  <c r="T2043" s="1"/>
  <c r="T2044" s="1"/>
  <c r="T2045" s="1"/>
  <c r="T2046" s="1"/>
  <c r="T2047" s="1"/>
  <c r="T2048" s="1"/>
  <c r="T2049" s="1"/>
  <c r="T2050" s="1"/>
  <c r="T2051" s="1"/>
  <c r="T2052" s="1"/>
  <c r="T2053" s="1"/>
  <c r="T2054" s="1"/>
  <c r="T2055" s="1"/>
  <c r="T2056" s="1"/>
  <c r="T2057" s="1"/>
  <c r="T2058" s="1"/>
  <c r="T2059" s="1"/>
  <c r="T2060" s="1"/>
  <c r="T2061" s="1"/>
  <c r="T2062" s="1"/>
  <c r="T2063" s="1"/>
  <c r="T2064" s="1"/>
  <c r="T2065" s="1"/>
  <c r="T2066" s="1"/>
  <c r="T2067" s="1"/>
  <c r="T2068" s="1"/>
  <c r="T2069" s="1"/>
  <c r="T2070" s="1"/>
  <c r="T2071" s="1"/>
  <c r="T2072" s="1"/>
  <c r="T2073" s="1"/>
  <c r="T2074" s="1"/>
  <c r="T2075" s="1"/>
  <c r="T2076" s="1"/>
  <c r="T2077" s="1"/>
  <c r="T2078" s="1"/>
  <c r="T2079" s="1"/>
  <c r="T2080" s="1"/>
  <c r="T2081" s="1"/>
  <c r="T2082" s="1"/>
  <c r="T2083" s="1"/>
  <c r="T2084" s="1"/>
  <c r="T2085" s="1"/>
  <c r="T2086" s="1"/>
  <c r="T2087" s="1"/>
  <c r="T2088" s="1"/>
  <c r="T2089" s="1"/>
  <c r="T2090" s="1"/>
  <c r="T2091" s="1"/>
  <c r="T2092" s="1"/>
  <c r="T2093" s="1"/>
  <c r="T2094" s="1"/>
  <c r="T2095" s="1"/>
  <c r="T2096" s="1"/>
  <c r="T2097" s="1"/>
  <c r="T2098" s="1"/>
  <c r="T2099" s="1"/>
  <c r="T2100" s="1"/>
  <c r="T2101" s="1"/>
  <c r="T2102" s="1"/>
  <c r="T2103" s="1"/>
  <c r="T2104" s="1"/>
  <c r="T2105" s="1"/>
  <c r="T2106" s="1"/>
  <c r="T2107" s="1"/>
  <c r="T2108" s="1"/>
  <c r="T2109" s="1"/>
  <c r="T2110" s="1"/>
  <c r="T2111" s="1"/>
  <c r="T2112" s="1"/>
  <c r="T2113" s="1"/>
  <c r="T2114" s="1"/>
  <c r="T2115" s="1"/>
  <c r="T2116" s="1"/>
  <c r="T2117" s="1"/>
  <c r="T2118" s="1"/>
  <c r="T2119" s="1"/>
  <c r="T2120" s="1"/>
  <c r="T2121" s="1"/>
  <c r="T2122" s="1"/>
  <c r="T2123" s="1"/>
  <c r="T2124" s="1"/>
  <c r="T2125" s="1"/>
  <c r="T2126" s="1"/>
  <c r="T2127" s="1"/>
  <c r="T2128" s="1"/>
  <c r="T2129" s="1"/>
  <c r="T2130" s="1"/>
  <c r="T2131" s="1"/>
  <c r="T2132" s="1"/>
  <c r="T2133" s="1"/>
  <c r="T2134" s="1"/>
  <c r="T2135" s="1"/>
  <c r="T2136" s="1"/>
  <c r="T2137" s="1"/>
  <c r="T2138" s="1"/>
  <c r="T2139" s="1"/>
  <c r="T2140" s="1"/>
  <c r="T2141" s="1"/>
  <c r="T2142" s="1"/>
  <c r="T2143" s="1"/>
  <c r="T2144" s="1"/>
  <c r="T2145" s="1"/>
  <c r="T2146" s="1"/>
  <c r="T2147" s="1"/>
  <c r="T2148" s="1"/>
  <c r="T2149" s="1"/>
  <c r="T2150" s="1"/>
  <c r="T2151" s="1"/>
  <c r="T2152" s="1"/>
  <c r="T2153" s="1"/>
  <c r="T2154" s="1"/>
  <c r="T2155" s="1"/>
  <c r="T2156" s="1"/>
  <c r="T2157" s="1"/>
  <c r="T2158" s="1"/>
  <c r="T2159" s="1"/>
  <c r="T2160" s="1"/>
  <c r="T2161" s="1"/>
  <c r="T2162" s="1"/>
  <c r="T2163" s="1"/>
  <c r="T2164" s="1"/>
  <c r="T2165" s="1"/>
  <c r="T2166" s="1"/>
  <c r="T2167" s="1"/>
  <c r="T2168" s="1"/>
  <c r="T2169" s="1"/>
  <c r="T2170" s="1"/>
  <c r="T2171" s="1"/>
  <c r="T2172" s="1"/>
  <c r="T2173" s="1"/>
  <c r="T2174" s="1"/>
  <c r="T2175" s="1"/>
  <c r="T2176" s="1"/>
  <c r="T2177" s="1"/>
  <c r="T2178" s="1"/>
  <c r="T2179" s="1"/>
  <c r="T2180" s="1"/>
  <c r="T2181" s="1"/>
  <c r="T2182" s="1"/>
  <c r="T2183" s="1"/>
  <c r="T2184" s="1"/>
  <c r="T2185" s="1"/>
  <c r="T2186" s="1"/>
  <c r="T2187" s="1"/>
  <c r="T2188" s="1"/>
  <c r="T2189" s="1"/>
  <c r="T2190" s="1"/>
  <c r="T2191" s="1"/>
  <c r="T2192" s="1"/>
  <c r="T2193" s="1"/>
  <c r="T2194" s="1"/>
  <c r="T2195" s="1"/>
  <c r="T2196" s="1"/>
  <c r="T2197" s="1"/>
  <c r="T2198" s="1"/>
  <c r="T2199" s="1"/>
  <c r="T2200" s="1"/>
  <c r="T2201" s="1"/>
  <c r="T2202" s="1"/>
  <c r="T2203" s="1"/>
  <c r="T2204" s="1"/>
  <c r="T2205" s="1"/>
  <c r="T2206" s="1"/>
  <c r="T2207" s="1"/>
  <c r="T2208" s="1"/>
  <c r="T2209" s="1"/>
  <c r="T2210" s="1"/>
  <c r="T2211" s="1"/>
  <c r="T2212" s="1"/>
  <c r="T2213" s="1"/>
  <c r="T2214" s="1"/>
  <c r="T2215" s="1"/>
  <c r="T2216" s="1"/>
  <c r="T2217" s="1"/>
  <c r="T2218" s="1"/>
  <c r="T2219" s="1"/>
  <c r="T2220" s="1"/>
  <c r="T2221" s="1"/>
  <c r="T2222" s="1"/>
  <c r="T2223" s="1"/>
  <c r="T2224" s="1"/>
  <c r="T2225" s="1"/>
  <c r="T2226" s="1"/>
  <c r="T2227" s="1"/>
  <c r="T2228" s="1"/>
  <c r="T2229" s="1"/>
  <c r="T2230" s="1"/>
  <c r="T2231" s="1"/>
  <c r="T2232" s="1"/>
  <c r="T2233" s="1"/>
  <c r="T2234" s="1"/>
  <c r="T2235" s="1"/>
  <c r="T2236" s="1"/>
  <c r="T2237" s="1"/>
  <c r="T2238" s="1"/>
  <c r="T2239" s="1"/>
  <c r="T2240" s="1"/>
  <c r="T2241" s="1"/>
  <c r="T2242" s="1"/>
  <c r="T2243" s="1"/>
  <c r="T2244" s="1"/>
  <c r="T2245" s="1"/>
  <c r="T2246" s="1"/>
  <c r="T2247" s="1"/>
  <c r="T2248" s="1"/>
  <c r="T2249" s="1"/>
  <c r="T2250" s="1"/>
  <c r="T2251" s="1"/>
  <c r="T2252" s="1"/>
  <c r="T2253" s="1"/>
  <c r="T2254" s="1"/>
  <c r="T2255" s="1"/>
  <c r="T2256" s="1"/>
  <c r="T2257" s="1"/>
  <c r="T2258" s="1"/>
  <c r="T2259" s="1"/>
  <c r="T2260" s="1"/>
  <c r="T2261" s="1"/>
  <c r="T2262" s="1"/>
  <c r="T2263" s="1"/>
  <c r="T2264" s="1"/>
  <c r="T2265" s="1"/>
  <c r="T2266" s="1"/>
  <c r="T2267" s="1"/>
  <c r="T2268" s="1"/>
  <c r="T2269" s="1"/>
  <c r="T2270" s="1"/>
  <c r="T2271" s="1"/>
  <c r="T2272" s="1"/>
  <c r="T2273" s="1"/>
  <c r="T2274" s="1"/>
  <c r="T2275" s="1"/>
  <c r="T2276" s="1"/>
  <c r="T2277" s="1"/>
  <c r="T2278" s="1"/>
  <c r="T2279" s="1"/>
  <c r="T2280" s="1"/>
  <c r="T2281" s="1"/>
  <c r="T2282" s="1"/>
  <c r="T2283" s="1"/>
  <c r="T2284" s="1"/>
  <c r="T2285" s="1"/>
  <c r="T2286" s="1"/>
  <c r="T2287" s="1"/>
  <c r="T2288" s="1"/>
  <c r="T2289" s="1"/>
  <c r="T2290" s="1"/>
  <c r="T2291" s="1"/>
  <c r="T2292" s="1"/>
  <c r="T2293" s="1"/>
  <c r="T2294" s="1"/>
  <c r="T2295" s="1"/>
  <c r="T2296" s="1"/>
  <c r="T2297" s="1"/>
  <c r="T2298" s="1"/>
  <c r="T2299" s="1"/>
  <c r="T2300" s="1"/>
  <c r="T2301" s="1"/>
  <c r="T2302" s="1"/>
  <c r="T2303" s="1"/>
  <c r="T2304" s="1"/>
  <c r="T2305" s="1"/>
  <c r="T2306" s="1"/>
  <c r="T2307" s="1"/>
  <c r="T2308" s="1"/>
  <c r="T2309" s="1"/>
  <c r="T2310" s="1"/>
  <c r="T2311" s="1"/>
  <c r="T2312" s="1"/>
  <c r="T2313" s="1"/>
  <c r="T2314" s="1"/>
  <c r="T2315" s="1"/>
  <c r="T2316" s="1"/>
  <c r="T2317" s="1"/>
  <c r="T2318" s="1"/>
  <c r="T2319" s="1"/>
  <c r="T2320" s="1"/>
  <c r="T2321" s="1"/>
  <c r="T2322" s="1"/>
  <c r="T2323" s="1"/>
  <c r="T2324" s="1"/>
  <c r="T2325" s="1"/>
  <c r="T2326" s="1"/>
  <c r="T2327" s="1"/>
  <c r="T2328" s="1"/>
  <c r="T2329" s="1"/>
  <c r="T2330" s="1"/>
  <c r="T2331" s="1"/>
  <c r="T2332" s="1"/>
  <c r="T2333" s="1"/>
  <c r="T2334" s="1"/>
  <c r="T2335" s="1"/>
  <c r="T2336" s="1"/>
  <c r="T2337" s="1"/>
  <c r="T2338" s="1"/>
  <c r="T2339" s="1"/>
  <c r="T2340" s="1"/>
  <c r="T2341" s="1"/>
  <c r="T2342" s="1"/>
  <c r="T2343" s="1"/>
  <c r="T2344" s="1"/>
  <c r="T2345" s="1"/>
  <c r="T2346" s="1"/>
  <c r="T2347" s="1"/>
  <c r="T2348" s="1"/>
  <c r="T2349" s="1"/>
  <c r="T2350" s="1"/>
  <c r="T2351" s="1"/>
  <c r="T2352" s="1"/>
  <c r="T2353" s="1"/>
  <c r="T2354" s="1"/>
  <c r="T2355" s="1"/>
  <c r="T2356" s="1"/>
  <c r="T2357" s="1"/>
  <c r="T2358" s="1"/>
  <c r="T2359" s="1"/>
  <c r="T2360" s="1"/>
  <c r="T2361" s="1"/>
  <c r="T2362" s="1"/>
  <c r="T2363" s="1"/>
  <c r="T2364" s="1"/>
  <c r="T2365" s="1"/>
  <c r="T2366" s="1"/>
  <c r="T2367" s="1"/>
  <c r="T2368" s="1"/>
  <c r="T2369" s="1"/>
  <c r="T2370" s="1"/>
  <c r="T2371" s="1"/>
  <c r="T2372" s="1"/>
  <c r="T2373" s="1"/>
  <c r="T2374" s="1"/>
  <c r="T2375" s="1"/>
  <c r="T2376" s="1"/>
  <c r="T2377" s="1"/>
  <c r="T2378" s="1"/>
  <c r="T2379" s="1"/>
  <c r="T2380" s="1"/>
  <c r="T2381" s="1"/>
  <c r="T2382" s="1"/>
  <c r="T2383" s="1"/>
  <c r="T2384" s="1"/>
  <c r="T2385" s="1"/>
  <c r="T2386" s="1"/>
  <c r="T2387" s="1"/>
  <c r="T2388" s="1"/>
  <c r="T2389" s="1"/>
  <c r="T2390" s="1"/>
  <c r="T2391" s="1"/>
  <c r="T2392" s="1"/>
  <c r="T2393" s="1"/>
  <c r="T2394" s="1"/>
  <c r="T2395" s="1"/>
  <c r="T2396" s="1"/>
  <c r="T2397" s="1"/>
  <c r="T2398" s="1"/>
  <c r="T2399" s="1"/>
  <c r="T2400" s="1"/>
  <c r="T2401" s="1"/>
  <c r="T2402" s="1"/>
  <c r="T2403" s="1"/>
  <c r="T2404" s="1"/>
  <c r="T2405" s="1"/>
  <c r="T2406" s="1"/>
  <c r="T2407" s="1"/>
  <c r="T2408" s="1"/>
  <c r="T2409" s="1"/>
  <c r="T2410" s="1"/>
  <c r="T2411" s="1"/>
  <c r="T2412" s="1"/>
  <c r="T2413" s="1"/>
  <c r="T2414" s="1"/>
  <c r="T2415" s="1"/>
  <c r="T2416" s="1"/>
  <c r="T2417" s="1"/>
  <c r="T2418" s="1"/>
  <c r="T2419" s="1"/>
  <c r="T2420" s="1"/>
  <c r="T2421" s="1"/>
  <c r="T2422" s="1"/>
  <c r="T2423" s="1"/>
  <c r="T2424" s="1"/>
  <c r="T2425" s="1"/>
  <c r="T2426" s="1"/>
  <c r="T2427" s="1"/>
  <c r="T2428" s="1"/>
  <c r="T2429" s="1"/>
  <c r="T2430" s="1"/>
  <c r="T2431" s="1"/>
  <c r="T2432" s="1"/>
  <c r="T2433" s="1"/>
  <c r="T2434" s="1"/>
  <c r="T2435" s="1"/>
  <c r="T2436" s="1"/>
  <c r="T2437" s="1"/>
  <c r="T2438" s="1"/>
  <c r="T2439" s="1"/>
  <c r="T2440" s="1"/>
  <c r="T2441" s="1"/>
  <c r="T2442" s="1"/>
  <c r="T2443" s="1"/>
  <c r="T2444" s="1"/>
  <c r="T2445" s="1"/>
  <c r="T2446" s="1"/>
  <c r="T2447" s="1"/>
  <c r="T2448" s="1"/>
  <c r="T2449" s="1"/>
  <c r="T2450" s="1"/>
  <c r="T2451" s="1"/>
  <c r="T2452" s="1"/>
  <c r="T2453" s="1"/>
  <c r="T2454" s="1"/>
  <c r="T2455" s="1"/>
  <c r="T2456" s="1"/>
  <c r="T2457" s="1"/>
  <c r="T2458" s="1"/>
  <c r="T2459" s="1"/>
  <c r="T2460" s="1"/>
  <c r="T2461" s="1"/>
  <c r="T2462" s="1"/>
  <c r="T2463" s="1"/>
  <c r="T2464" s="1"/>
  <c r="T2465" s="1"/>
  <c r="T2466" s="1"/>
  <c r="T2467" s="1"/>
  <c r="T2468" s="1"/>
  <c r="T2469" s="1"/>
  <c r="T2470" s="1"/>
  <c r="T2471" s="1"/>
  <c r="T2472" s="1"/>
  <c r="T2473" s="1"/>
  <c r="T2474" s="1"/>
  <c r="T2475" s="1"/>
  <c r="T2476" s="1"/>
  <c r="T2477" s="1"/>
  <c r="T2478" s="1"/>
  <c r="T2479" s="1"/>
  <c r="T2480" s="1"/>
  <c r="T2481" s="1"/>
  <c r="T2482" s="1"/>
  <c r="T2483" s="1"/>
  <c r="T2484" s="1"/>
  <c r="T2485" s="1"/>
  <c r="T2486" s="1"/>
  <c r="T2487" s="1"/>
  <c r="T2488" s="1"/>
  <c r="T2489" s="1"/>
  <c r="T2490" s="1"/>
  <c r="T2491" s="1"/>
  <c r="T2492" s="1"/>
  <c r="T2493" s="1"/>
  <c r="T2494" s="1"/>
  <c r="T2495" s="1"/>
  <c r="T2496" s="1"/>
  <c r="T2497" s="1"/>
  <c r="T2498" s="1"/>
  <c r="T2499" s="1"/>
  <c r="T2500" s="1"/>
  <c r="T2501" s="1"/>
  <c r="T2502" s="1"/>
  <c r="T2503" s="1"/>
  <c r="T2504" s="1"/>
  <c r="T2505" s="1"/>
  <c r="T2506" s="1"/>
  <c r="T2507" s="1"/>
  <c r="T2508" s="1"/>
  <c r="T2509" s="1"/>
  <c r="T2510" s="1"/>
  <c r="T2511" s="1"/>
  <c r="T2512" s="1"/>
  <c r="T2513" s="1"/>
  <c r="T2514" s="1"/>
  <c r="T2515" s="1"/>
  <c r="T2516" s="1"/>
  <c r="T2517" s="1"/>
  <c r="T2518" s="1"/>
  <c r="T2519" s="1"/>
  <c r="T2520" s="1"/>
  <c r="T2521" s="1"/>
  <c r="T2522" s="1"/>
  <c r="T2523" s="1"/>
  <c r="T2524" s="1"/>
  <c r="T2525" s="1"/>
  <c r="T2526" s="1"/>
  <c r="T2527" s="1"/>
  <c r="T2528" s="1"/>
  <c r="T2529" s="1"/>
  <c r="T2530" s="1"/>
  <c r="T2531" s="1"/>
  <c r="T2532" s="1"/>
  <c r="T2533" s="1"/>
  <c r="T2534" s="1"/>
  <c r="T2535" s="1"/>
  <c r="T2536" s="1"/>
  <c r="T2537" s="1"/>
  <c r="T2538" s="1"/>
  <c r="T2539" s="1"/>
  <c r="T2540" s="1"/>
  <c r="T2541" s="1"/>
  <c r="T2542" s="1"/>
  <c r="T2543" s="1"/>
  <c r="T2544" s="1"/>
  <c r="T2545" s="1"/>
  <c r="T2546" s="1"/>
  <c r="T2547" s="1"/>
  <c r="T2548" s="1"/>
  <c r="T2549" s="1"/>
  <c r="T2550" s="1"/>
  <c r="T2551" s="1"/>
  <c r="T2552" s="1"/>
  <c r="T2553" s="1"/>
  <c r="T2554" s="1"/>
  <c r="T2555" s="1"/>
  <c r="T2556" s="1"/>
  <c r="T2557" s="1"/>
  <c r="T2558" s="1"/>
  <c r="T2559" s="1"/>
  <c r="T2560" s="1"/>
  <c r="T2561" s="1"/>
  <c r="T2562" s="1"/>
  <c r="T2563" s="1"/>
  <c r="T2564" s="1"/>
  <c r="T2565" s="1"/>
  <c r="T2566" s="1"/>
  <c r="T2567" s="1"/>
  <c r="T2568" s="1"/>
  <c r="T2569" s="1"/>
  <c r="T2570" s="1"/>
  <c r="T2571" s="1"/>
  <c r="T2572" s="1"/>
  <c r="T2573" s="1"/>
  <c r="T2574" s="1"/>
  <c r="T2575" s="1"/>
  <c r="T2576" s="1"/>
  <c r="T2577" s="1"/>
  <c r="T2578" s="1"/>
  <c r="T2579" s="1"/>
  <c r="T2580" s="1"/>
  <c r="T2581" s="1"/>
  <c r="T2582" s="1"/>
  <c r="T2583" s="1"/>
  <c r="T2584" s="1"/>
  <c r="T2585" s="1"/>
  <c r="T2586" s="1"/>
  <c r="T2587" s="1"/>
  <c r="T2588" s="1"/>
  <c r="T2589" s="1"/>
  <c r="T2590" s="1"/>
  <c r="T2591" s="1"/>
  <c r="T2592" s="1"/>
  <c r="T2593" s="1"/>
  <c r="T2594" s="1"/>
  <c r="T2595" s="1"/>
  <c r="T2596" s="1"/>
  <c r="T2597" s="1"/>
  <c r="T2598" s="1"/>
  <c r="T2599" s="1"/>
  <c r="T2600" s="1"/>
  <c r="T2601" s="1"/>
  <c r="T2602" s="1"/>
  <c r="T2603" s="1"/>
  <c r="T2604" s="1"/>
  <c r="T2605" s="1"/>
  <c r="T2606" s="1"/>
  <c r="T2607" s="1"/>
  <c r="T2608" s="1"/>
  <c r="T2609" s="1"/>
  <c r="T2610" s="1"/>
  <c r="T2611" s="1"/>
  <c r="T2612" s="1"/>
  <c r="T2613" s="1"/>
  <c r="T2614" s="1"/>
  <c r="T2615" s="1"/>
  <c r="T2616" s="1"/>
  <c r="T2617" s="1"/>
  <c r="T2618" s="1"/>
  <c r="T2619" s="1"/>
  <c r="T2620" s="1"/>
  <c r="T2621" s="1"/>
  <c r="T2622" s="1"/>
  <c r="T2623" s="1"/>
  <c r="T2624" s="1"/>
  <c r="T2625" s="1"/>
  <c r="T2626" s="1"/>
  <c r="T2627" s="1"/>
  <c r="T2628" s="1"/>
  <c r="T2629" s="1"/>
  <c r="T2630" s="1"/>
  <c r="T2631" s="1"/>
  <c r="T2632" s="1"/>
  <c r="T2633" s="1"/>
  <c r="T2634" s="1"/>
  <c r="T2635" s="1"/>
  <c r="T2636" s="1"/>
  <c r="T2637" s="1"/>
  <c r="T2638" s="1"/>
  <c r="T2639" s="1"/>
  <c r="T2640" s="1"/>
  <c r="T2641" s="1"/>
  <c r="T2642" s="1"/>
  <c r="T2643" s="1"/>
  <c r="T2644" s="1"/>
  <c r="T2645" s="1"/>
  <c r="T2646" s="1"/>
  <c r="T2647" s="1"/>
  <c r="T2648" s="1"/>
  <c r="T2649" s="1"/>
  <c r="T2650" s="1"/>
  <c r="T2651" s="1"/>
  <c r="T2652" s="1"/>
  <c r="T2653" s="1"/>
  <c r="T2654" s="1"/>
  <c r="T2655" s="1"/>
  <c r="T2656" s="1"/>
  <c r="T2657" s="1"/>
  <c r="T2658" s="1"/>
  <c r="T2659" s="1"/>
  <c r="T2660" s="1"/>
  <c r="T2661" s="1"/>
  <c r="T2662" s="1"/>
  <c r="T2663" s="1"/>
  <c r="T2664" s="1"/>
  <c r="T2665" s="1"/>
  <c r="T2666" s="1"/>
  <c r="T2667" s="1"/>
  <c r="T2668" s="1"/>
  <c r="T2669" s="1"/>
  <c r="T2670" s="1"/>
  <c r="T2671" s="1"/>
  <c r="T2672" s="1"/>
  <c r="T2673" s="1"/>
  <c r="T2674" s="1"/>
  <c r="T2675" s="1"/>
  <c r="T2676" s="1"/>
  <c r="T2677" s="1"/>
  <c r="T2678" s="1"/>
  <c r="T2679" s="1"/>
  <c r="T2680" s="1"/>
  <c r="T2681" s="1"/>
  <c r="T2682" s="1"/>
  <c r="T2683" s="1"/>
  <c r="T2684" s="1"/>
  <c r="T2685" s="1"/>
  <c r="T2686" s="1"/>
  <c r="T2687" s="1"/>
  <c r="T2688" s="1"/>
  <c r="T2689" s="1"/>
  <c r="T2690" s="1"/>
  <c r="T2691" s="1"/>
  <c r="T2692" s="1"/>
  <c r="T2693" s="1"/>
  <c r="T2694" s="1"/>
  <c r="T2695" s="1"/>
  <c r="T2696" s="1"/>
  <c r="T2697" s="1"/>
  <c r="T2698" s="1"/>
  <c r="T2699" s="1"/>
  <c r="T2700" s="1"/>
  <c r="T2701" s="1"/>
  <c r="T2702" s="1"/>
  <c r="T2703" s="1"/>
  <c r="T2704" s="1"/>
  <c r="T2705" s="1"/>
  <c r="T2706" s="1"/>
  <c r="T2707" s="1"/>
  <c r="T2708" s="1"/>
  <c r="T2709" s="1"/>
  <c r="T2710" s="1"/>
  <c r="T2711" s="1"/>
  <c r="T2712" s="1"/>
  <c r="T2713" s="1"/>
  <c r="T2714" s="1"/>
  <c r="T2715" s="1"/>
  <c r="T2716" s="1"/>
  <c r="T2717" s="1"/>
  <c r="T2718" s="1"/>
  <c r="T2719" s="1"/>
  <c r="T2720" s="1"/>
  <c r="T2721" s="1"/>
  <c r="T2722" s="1"/>
  <c r="T2723" s="1"/>
  <c r="T2724" s="1"/>
  <c r="T2725" s="1"/>
  <c r="T2726" s="1"/>
  <c r="T2727" s="1"/>
  <c r="T2728" s="1"/>
  <c r="T2729" s="1"/>
  <c r="T2730" s="1"/>
  <c r="T2731" s="1"/>
  <c r="T2732" s="1"/>
  <c r="T2733" s="1"/>
  <c r="T2734" s="1"/>
  <c r="T2735" s="1"/>
  <c r="T2736" s="1"/>
  <c r="T2737" s="1"/>
  <c r="T2738" s="1"/>
  <c r="T2739" s="1"/>
  <c r="T2740" s="1"/>
  <c r="T2741" s="1"/>
  <c r="T2742" s="1"/>
  <c r="T2743" s="1"/>
  <c r="T2744" s="1"/>
  <c r="T2745" s="1"/>
  <c r="T2746" s="1"/>
  <c r="T2747" s="1"/>
  <c r="T2748" s="1"/>
  <c r="T2749" s="1"/>
  <c r="T2750" s="1"/>
  <c r="T2751" s="1"/>
  <c r="T2752" s="1"/>
  <c r="T2753" s="1"/>
  <c r="T2754" s="1"/>
  <c r="T2755" s="1"/>
  <c r="T2756" s="1"/>
  <c r="T2757" s="1"/>
  <c r="T2758" s="1"/>
  <c r="T2759" s="1"/>
  <c r="T2760" s="1"/>
  <c r="T2761" s="1"/>
  <c r="T2762" s="1"/>
  <c r="T2763" s="1"/>
  <c r="T2764" s="1"/>
  <c r="T2765" s="1"/>
  <c r="T2766" s="1"/>
  <c r="T2767" s="1"/>
  <c r="T2768" s="1"/>
  <c r="T2769" s="1"/>
  <c r="T2770" s="1"/>
  <c r="T2771" s="1"/>
  <c r="T2772" s="1"/>
  <c r="T2773" s="1"/>
  <c r="T2774" s="1"/>
  <c r="T2775" s="1"/>
  <c r="T2776" s="1"/>
  <c r="T2777" s="1"/>
  <c r="T2778" s="1"/>
  <c r="T2779" s="1"/>
  <c r="T2780" s="1"/>
  <c r="T2781" s="1"/>
  <c r="T2782" s="1"/>
  <c r="T2783" s="1"/>
  <c r="T2784" s="1"/>
  <c r="T2785" s="1"/>
  <c r="T2786" s="1"/>
  <c r="T2787" s="1"/>
  <c r="T2788" s="1"/>
  <c r="T2789" s="1"/>
  <c r="T2790" s="1"/>
  <c r="T2791" s="1"/>
  <c r="T2792" s="1"/>
  <c r="T2793" s="1"/>
  <c r="T2794" s="1"/>
  <c r="T2795" s="1"/>
  <c r="T2796" s="1"/>
  <c r="T2797" s="1"/>
  <c r="T2798" s="1"/>
  <c r="T2799" s="1"/>
  <c r="T2800" s="1"/>
  <c r="T2801" s="1"/>
  <c r="T2802" s="1"/>
  <c r="T2803" s="1"/>
  <c r="T2804" s="1"/>
  <c r="T2805" s="1"/>
  <c r="T2806" s="1"/>
  <c r="T2807" s="1"/>
  <c r="T2808" s="1"/>
  <c r="T2809" s="1"/>
  <c r="T2810" s="1"/>
  <c r="T2811" s="1"/>
  <c r="T2812" s="1"/>
  <c r="T2813" s="1"/>
  <c r="T2814" s="1"/>
  <c r="T2815" s="1"/>
  <c r="T2816" s="1"/>
  <c r="T2817" s="1"/>
  <c r="T2818" s="1"/>
  <c r="T2819" s="1"/>
  <c r="T2820" s="1"/>
  <c r="T2821" s="1"/>
  <c r="T2822" s="1"/>
  <c r="T2823" s="1"/>
  <c r="T2824" s="1"/>
  <c r="T2825" s="1"/>
  <c r="T2826" s="1"/>
  <c r="T2827" s="1"/>
  <c r="T2828" s="1"/>
  <c r="T2829" s="1"/>
  <c r="T2830" s="1"/>
  <c r="T2831" s="1"/>
  <c r="T2832" s="1"/>
  <c r="T2833" s="1"/>
  <c r="T2834" s="1"/>
  <c r="T2835" s="1"/>
  <c r="T2836" s="1"/>
  <c r="T2837" s="1"/>
  <c r="T2838" s="1"/>
  <c r="T2839" s="1"/>
  <c r="T2840" s="1"/>
  <c r="T2841" s="1"/>
  <c r="T2842" s="1"/>
  <c r="T2843" s="1"/>
  <c r="T2844" s="1"/>
  <c r="T2845" s="1"/>
  <c r="T2846" s="1"/>
  <c r="T2847" s="1"/>
  <c r="T2848" s="1"/>
  <c r="T2849" s="1"/>
  <c r="T2850" s="1"/>
  <c r="T2851" s="1"/>
  <c r="T2852" s="1"/>
  <c r="T2853" s="1"/>
  <c r="T2854" s="1"/>
  <c r="T2855" s="1"/>
  <c r="T2856" s="1"/>
  <c r="T2857" s="1"/>
  <c r="T2858" s="1"/>
  <c r="T2859" s="1"/>
  <c r="T2860" s="1"/>
  <c r="T2861" s="1"/>
  <c r="T2862" s="1"/>
  <c r="T2863" s="1"/>
  <c r="T2864" s="1"/>
  <c r="T2865" s="1"/>
  <c r="T2866" s="1"/>
  <c r="T2867" s="1"/>
  <c r="T2868" s="1"/>
  <c r="T2869" s="1"/>
  <c r="T2870" s="1"/>
  <c r="T2871" s="1"/>
  <c r="T2872" s="1"/>
  <c r="T2873" s="1"/>
  <c r="T2874" s="1"/>
  <c r="T2875" s="1"/>
  <c r="T2876" s="1"/>
  <c r="T2877" s="1"/>
  <c r="T2878" s="1"/>
  <c r="T2879" s="1"/>
  <c r="T2880" s="1"/>
  <c r="T2881" s="1"/>
  <c r="T2882" s="1"/>
  <c r="T2883" s="1"/>
  <c r="T2884" s="1"/>
  <c r="T2885" s="1"/>
  <c r="T2886" s="1"/>
  <c r="T2887" s="1"/>
  <c r="T2888" s="1"/>
  <c r="T2889" s="1"/>
  <c r="T2890" s="1"/>
  <c r="T2891" s="1"/>
  <c r="T2892" s="1"/>
  <c r="T2893" s="1"/>
  <c r="T2894" s="1"/>
  <c r="T2895" s="1"/>
  <c r="T2896" s="1"/>
  <c r="T2897" s="1"/>
  <c r="T2898" s="1"/>
  <c r="T2899" s="1"/>
  <c r="T2900" s="1"/>
  <c r="T2901" s="1"/>
  <c r="T2902" s="1"/>
  <c r="T2903" s="1"/>
  <c r="T2904" s="1"/>
  <c r="T2905" s="1"/>
  <c r="T2906" s="1"/>
  <c r="T2907" s="1"/>
  <c r="T2908" s="1"/>
  <c r="T2909" s="1"/>
  <c r="T2910" s="1"/>
  <c r="T2911" s="1"/>
  <c r="T2912" s="1"/>
  <c r="T2913" s="1"/>
  <c r="T2914" s="1"/>
  <c r="T2915" s="1"/>
  <c r="T2916" s="1"/>
  <c r="T2917" s="1"/>
  <c r="T2918" s="1"/>
  <c r="T2919" s="1"/>
  <c r="T2920" s="1"/>
  <c r="T2921" s="1"/>
  <c r="T2922" s="1"/>
  <c r="T2923" s="1"/>
  <c r="T2924" s="1"/>
  <c r="T2925" s="1"/>
  <c r="T2926" s="1"/>
  <c r="T2927" s="1"/>
  <c r="T2928" s="1"/>
  <c r="T2929" s="1"/>
  <c r="T2930" s="1"/>
  <c r="T2931" s="1"/>
  <c r="T2932" s="1"/>
  <c r="T2933" s="1"/>
  <c r="T2934" s="1"/>
  <c r="T2935" s="1"/>
  <c r="T2936" s="1"/>
  <c r="T2937" s="1"/>
  <c r="T2938" s="1"/>
  <c r="T2939" s="1"/>
  <c r="T2940" s="1"/>
  <c r="T2941" s="1"/>
  <c r="T2942" s="1"/>
  <c r="T2943" s="1"/>
  <c r="T2944" s="1"/>
  <c r="T2945" s="1"/>
  <c r="T2946" s="1"/>
  <c r="T2947" s="1"/>
  <c r="T2948" s="1"/>
  <c r="T2949" s="1"/>
  <c r="T2950" s="1"/>
  <c r="T2951" s="1"/>
  <c r="T2952" s="1"/>
  <c r="T2953" s="1"/>
  <c r="T2954" s="1"/>
  <c r="T2955" s="1"/>
  <c r="T2956" s="1"/>
  <c r="T2957" s="1"/>
  <c r="T2958" s="1"/>
  <c r="T2959" s="1"/>
  <c r="T2960" s="1"/>
  <c r="T2961" s="1"/>
  <c r="T2962" s="1"/>
  <c r="T2963" s="1"/>
  <c r="T2964" s="1"/>
  <c r="T2965" s="1"/>
  <c r="T2966" s="1"/>
  <c r="T2967" s="1"/>
  <c r="T2968" s="1"/>
  <c r="T2969" s="1"/>
  <c r="T2970" s="1"/>
  <c r="T2971" s="1"/>
  <c r="T2972" s="1"/>
  <c r="T2973" s="1"/>
  <c r="T2974" s="1"/>
  <c r="T2975" s="1"/>
  <c r="T2976" s="1"/>
  <c r="T2977" s="1"/>
  <c r="T2978" s="1"/>
  <c r="T2979" s="1"/>
  <c r="T2980" s="1"/>
  <c r="T2981" s="1"/>
  <c r="T2982" s="1"/>
  <c r="T2983" s="1"/>
  <c r="T2984" s="1"/>
  <c r="T2985" s="1"/>
  <c r="T2986" s="1"/>
  <c r="T2987" s="1"/>
  <c r="T2988" s="1"/>
  <c r="T2989" s="1"/>
  <c r="T2990" s="1"/>
  <c r="T2991" s="1"/>
  <c r="T2992" s="1"/>
  <c r="T2993" s="1"/>
  <c r="T2994" s="1"/>
  <c r="T2995" s="1"/>
  <c r="T2996" s="1"/>
  <c r="T2997" s="1"/>
  <c r="T2998" s="1"/>
  <c r="T2999" s="1"/>
  <c r="T3000" s="1"/>
  <c r="T3001" s="1"/>
  <c r="T3002" s="1"/>
  <c r="T3003" s="1"/>
  <c r="T3004" s="1"/>
  <c r="T3005" s="1"/>
  <c r="T3006" s="1"/>
  <c r="T3007" s="1"/>
  <c r="T3008" s="1"/>
  <c r="T3009" s="1"/>
  <c r="T3010" s="1"/>
  <c r="T3011" s="1"/>
  <c r="T3012" s="1"/>
  <c r="T3013" s="1"/>
  <c r="T3014" s="1"/>
  <c r="T3015" s="1"/>
  <c r="T3016" s="1"/>
  <c r="T3017" s="1"/>
  <c r="T3018" s="1"/>
  <c r="T3019" s="1"/>
  <c r="T3020" s="1"/>
  <c r="T3021" s="1"/>
  <c r="T3022" s="1"/>
  <c r="T3023" s="1"/>
  <c r="T3024" s="1"/>
  <c r="T3025" s="1"/>
  <c r="T3026" s="1"/>
  <c r="T3027" s="1"/>
  <c r="T3028" s="1"/>
  <c r="T3029" s="1"/>
  <c r="T3030" s="1"/>
  <c r="T3031" s="1"/>
  <c r="T3032" s="1"/>
  <c r="T3033" s="1"/>
  <c r="T3034" s="1"/>
  <c r="T3035" s="1"/>
  <c r="T3036" s="1"/>
  <c r="T3037" s="1"/>
  <c r="T3038" s="1"/>
  <c r="T3039" s="1"/>
  <c r="T3040" s="1"/>
  <c r="T3041" s="1"/>
  <c r="T3042" s="1"/>
  <c r="T3043" s="1"/>
  <c r="T3044" s="1"/>
  <c r="T3045" s="1"/>
  <c r="T3046" s="1"/>
  <c r="T3047" s="1"/>
  <c r="T3048" s="1"/>
  <c r="T3049" s="1"/>
  <c r="T3050" s="1"/>
  <c r="T3051" s="1"/>
  <c r="T3052" s="1"/>
  <c r="T3053" s="1"/>
  <c r="T3054" s="1"/>
  <c r="T3055" s="1"/>
  <c r="T3056" s="1"/>
  <c r="T3057" s="1"/>
  <c r="T3058" s="1"/>
  <c r="T3059" s="1"/>
  <c r="T3060" s="1"/>
  <c r="T3061" s="1"/>
  <c r="T3062" s="1"/>
  <c r="T3063" s="1"/>
  <c r="T3064" s="1"/>
  <c r="T3065" s="1"/>
  <c r="T3066" s="1"/>
  <c r="T3067" s="1"/>
  <c r="T3068" s="1"/>
  <c r="T3069" s="1"/>
  <c r="T3070" s="1"/>
  <c r="T3071" s="1"/>
  <c r="T3072" s="1"/>
  <c r="T3073" s="1"/>
  <c r="T3074" s="1"/>
  <c r="T3075" s="1"/>
  <c r="T3076" s="1"/>
  <c r="T3077" s="1"/>
  <c r="T3078" s="1"/>
  <c r="T3079" s="1"/>
  <c r="T3080" s="1"/>
  <c r="T3081" s="1"/>
  <c r="T3082" s="1"/>
  <c r="T3083" s="1"/>
  <c r="T3084" s="1"/>
  <c r="T3085" s="1"/>
  <c r="T3086" s="1"/>
  <c r="T3087" s="1"/>
  <c r="T3088" s="1"/>
  <c r="T3089" s="1"/>
  <c r="T3090" s="1"/>
  <c r="T3091" s="1"/>
  <c r="T3092" s="1"/>
  <c r="T3093" s="1"/>
  <c r="T3094" s="1"/>
  <c r="T3095" s="1"/>
  <c r="T3096" s="1"/>
  <c r="T3097" s="1"/>
  <c r="T3098" s="1"/>
  <c r="T3099" s="1"/>
  <c r="T3100" s="1"/>
  <c r="T3101" s="1"/>
  <c r="T3102" s="1"/>
  <c r="T3103" s="1"/>
  <c r="T3104" s="1"/>
  <c r="T3105" s="1"/>
  <c r="T3106" s="1"/>
  <c r="T3107" s="1"/>
  <c r="T3108" s="1"/>
  <c r="T3109" s="1"/>
  <c r="T3110" s="1"/>
  <c r="T3111" s="1"/>
  <c r="T3112" s="1"/>
  <c r="T3113" s="1"/>
  <c r="T3114" s="1"/>
  <c r="T3115" s="1"/>
  <c r="T3116" s="1"/>
  <c r="T3117" s="1"/>
  <c r="T3118" s="1"/>
  <c r="T3119" s="1"/>
  <c r="T3120" s="1"/>
  <c r="T3121" s="1"/>
  <c r="T3122" s="1"/>
  <c r="T3123" s="1"/>
  <c r="T3124" s="1"/>
  <c r="T3125" s="1"/>
  <c r="T3126" s="1"/>
  <c r="T3127" s="1"/>
  <c r="T3128" s="1"/>
  <c r="T3129" s="1"/>
  <c r="T3130" s="1"/>
  <c r="T3131" s="1"/>
  <c r="T3132" s="1"/>
  <c r="T3133" s="1"/>
  <c r="T3134" s="1"/>
  <c r="T3135" s="1"/>
  <c r="T3136" s="1"/>
  <c r="T3137" s="1"/>
  <c r="T3138" s="1"/>
  <c r="T3139" s="1"/>
  <c r="T3140" s="1"/>
  <c r="T3141" s="1"/>
  <c r="T3142" s="1"/>
  <c r="T3143" s="1"/>
  <c r="T3144" s="1"/>
  <c r="T3145" s="1"/>
  <c r="T3146" s="1"/>
  <c r="T3147" s="1"/>
  <c r="T3148" s="1"/>
  <c r="T3149" s="1"/>
  <c r="T3150" s="1"/>
  <c r="T3151" s="1"/>
  <c r="T3152" s="1"/>
  <c r="T3153" s="1"/>
  <c r="T3154" s="1"/>
  <c r="T3155" s="1"/>
  <c r="T3156" s="1"/>
  <c r="T3157" s="1"/>
  <c r="T3158" s="1"/>
  <c r="T3159" s="1"/>
  <c r="T3160" s="1"/>
  <c r="T3161" s="1"/>
  <c r="T3162" s="1"/>
  <c r="T3163" s="1"/>
  <c r="T3164" s="1"/>
  <c r="T3165" s="1"/>
  <c r="T3166" s="1"/>
  <c r="T3167" s="1"/>
  <c r="T3168" s="1"/>
  <c r="T3169" s="1"/>
  <c r="T3170" s="1"/>
  <c r="T3171" s="1"/>
  <c r="T3172" s="1"/>
  <c r="T3173" s="1"/>
  <c r="T3174" s="1"/>
  <c r="T3175" s="1"/>
  <c r="T3176" s="1"/>
  <c r="T3177" s="1"/>
  <c r="T3178" s="1"/>
  <c r="T3179" s="1"/>
  <c r="T3180" s="1"/>
  <c r="T3181" s="1"/>
  <c r="T3182" s="1"/>
  <c r="T3183" s="1"/>
  <c r="T3184" s="1"/>
  <c r="T3185" s="1"/>
  <c r="T3186" s="1"/>
  <c r="T3187" s="1"/>
  <c r="T3188" s="1"/>
  <c r="T3189" s="1"/>
  <c r="T3190" s="1"/>
  <c r="T3191" s="1"/>
  <c r="T3192" s="1"/>
  <c r="T3193" s="1"/>
  <c r="T3194" s="1"/>
  <c r="T3195" s="1"/>
  <c r="T3196" s="1"/>
  <c r="T3197" s="1"/>
  <c r="T3198" s="1"/>
  <c r="T3199" s="1"/>
  <c r="T3200" s="1"/>
  <c r="T3201" s="1"/>
  <c r="T3202" s="1"/>
  <c r="T3203" s="1"/>
  <c r="T3204" s="1"/>
  <c r="T3205" s="1"/>
  <c r="T3206" s="1"/>
  <c r="T3207" s="1"/>
  <c r="T3208" s="1"/>
  <c r="T3209" s="1"/>
  <c r="T3210" s="1"/>
  <c r="T3211" s="1"/>
  <c r="T3212" s="1"/>
  <c r="T3213" s="1"/>
  <c r="T3214" s="1"/>
  <c r="T3215" s="1"/>
  <c r="T3216" s="1"/>
  <c r="T3217" s="1"/>
  <c r="T3218" s="1"/>
  <c r="T3219" s="1"/>
  <c r="T3220" s="1"/>
  <c r="T3221" s="1"/>
  <c r="T3222" s="1"/>
  <c r="T3223" s="1"/>
  <c r="T3224" s="1"/>
  <c r="T3225" s="1"/>
  <c r="T3226" s="1"/>
  <c r="T3227" s="1"/>
  <c r="T3228" s="1"/>
  <c r="T3229" s="1"/>
  <c r="T3230" s="1"/>
  <c r="T3231" s="1"/>
  <c r="T3232" s="1"/>
  <c r="T3233" s="1"/>
  <c r="T3234" s="1"/>
  <c r="T3235" s="1"/>
  <c r="T3236" s="1"/>
  <c r="T3237" s="1"/>
  <c r="T3238" s="1"/>
  <c r="T3239" s="1"/>
  <c r="T3240" s="1"/>
  <c r="T3241" s="1"/>
  <c r="T3242" s="1"/>
  <c r="T3243" s="1"/>
  <c r="T3244" s="1"/>
  <c r="T3245" s="1"/>
  <c r="T3246" s="1"/>
  <c r="T3247" s="1"/>
  <c r="T3248" s="1"/>
  <c r="T3249" s="1"/>
  <c r="T3250" s="1"/>
  <c r="T3251" s="1"/>
  <c r="T3252" s="1"/>
  <c r="T3253" s="1"/>
  <c r="T3254" s="1"/>
  <c r="T3255" s="1"/>
  <c r="T3256" s="1"/>
  <c r="T3257" s="1"/>
  <c r="T3258" s="1"/>
  <c r="T3259" s="1"/>
  <c r="T3260" s="1"/>
  <c r="T3261" s="1"/>
  <c r="T3262" s="1"/>
  <c r="T3263" s="1"/>
  <c r="T3264" s="1"/>
  <c r="T3265" s="1"/>
  <c r="T3266" s="1"/>
  <c r="T3267" s="1"/>
  <c r="T3268" s="1"/>
  <c r="T3269" s="1"/>
  <c r="T3270" s="1"/>
  <c r="T3271" s="1"/>
  <c r="T3272" s="1"/>
  <c r="T3273" s="1"/>
  <c r="T3274" s="1"/>
  <c r="T3275" s="1"/>
  <c r="T3276" s="1"/>
  <c r="T3277" s="1"/>
  <c r="T3278" s="1"/>
  <c r="T3279" s="1"/>
  <c r="T3280" s="1"/>
  <c r="T3281" s="1"/>
  <c r="T3282" s="1"/>
  <c r="T3283" s="1"/>
  <c r="T3284" s="1"/>
  <c r="T3285" s="1"/>
  <c r="T3286" s="1"/>
  <c r="T3287" s="1"/>
  <c r="T3288" s="1"/>
  <c r="T3289" s="1"/>
  <c r="T3290" s="1"/>
  <c r="T3291" s="1"/>
  <c r="T3292" s="1"/>
  <c r="T3293" s="1"/>
  <c r="T3294" s="1"/>
  <c r="T3295" s="1"/>
  <c r="T3296" s="1"/>
  <c r="T3297" s="1"/>
  <c r="T3298" s="1"/>
  <c r="T3299" s="1"/>
  <c r="T3300" s="1"/>
  <c r="T3301" s="1"/>
  <c r="T3302" s="1"/>
  <c r="T3303" s="1"/>
  <c r="T3304" s="1"/>
  <c r="T3305" s="1"/>
  <c r="T3306" s="1"/>
  <c r="T3307" s="1"/>
  <c r="T3308" s="1"/>
  <c r="T3309" s="1"/>
  <c r="T3310" s="1"/>
  <c r="T3311" s="1"/>
  <c r="T3312" s="1"/>
  <c r="T3313" s="1"/>
  <c r="T3314" s="1"/>
  <c r="T3315" s="1"/>
  <c r="T3316" s="1"/>
  <c r="T3317" s="1"/>
  <c r="T3318" s="1"/>
  <c r="T3319" s="1"/>
  <c r="T3320" s="1"/>
  <c r="T3321" s="1"/>
  <c r="T3322" s="1"/>
  <c r="T3323" s="1"/>
  <c r="T3324" s="1"/>
  <c r="T3325" s="1"/>
  <c r="T3326" s="1"/>
  <c r="T3327" s="1"/>
  <c r="T3328" s="1"/>
  <c r="T3329" s="1"/>
  <c r="T3330" s="1"/>
  <c r="T3331" s="1"/>
  <c r="T3332" s="1"/>
  <c r="T3333" s="1"/>
  <c r="T3334" s="1"/>
  <c r="T3335" s="1"/>
  <c r="T3336" s="1"/>
  <c r="T3337" s="1"/>
  <c r="T3338" s="1"/>
  <c r="T3339" s="1"/>
  <c r="T3340" s="1"/>
  <c r="T3341" s="1"/>
  <c r="T3342" s="1"/>
  <c r="T3343" s="1"/>
  <c r="T3344" s="1"/>
  <c r="T3345" s="1"/>
  <c r="T3346" s="1"/>
  <c r="T3347" s="1"/>
  <c r="T3348" s="1"/>
  <c r="T3349" s="1"/>
  <c r="T3350" s="1"/>
  <c r="T3351" s="1"/>
  <c r="T3352" s="1"/>
  <c r="T3353" s="1"/>
  <c r="T3354" s="1"/>
  <c r="T3355" s="1"/>
  <c r="T3356" s="1"/>
  <c r="T3357" s="1"/>
  <c r="T3358" s="1"/>
  <c r="T3359" s="1"/>
  <c r="T3360" s="1"/>
  <c r="T3361" s="1"/>
  <c r="T3362" s="1"/>
  <c r="T3363" s="1"/>
  <c r="T3364" s="1"/>
  <c r="T3365" s="1"/>
  <c r="T3366" s="1"/>
  <c r="T3367" s="1"/>
  <c r="T3368" s="1"/>
  <c r="T3369" s="1"/>
  <c r="T3370" s="1"/>
  <c r="T3371" s="1"/>
  <c r="T3372" s="1"/>
  <c r="T3373" s="1"/>
  <c r="T3374" s="1"/>
  <c r="T3375" s="1"/>
  <c r="T3376" s="1"/>
  <c r="T3377" s="1"/>
  <c r="T3378" s="1"/>
  <c r="T3379" s="1"/>
  <c r="T3380" s="1"/>
  <c r="T3381" s="1"/>
  <c r="T3382" s="1"/>
  <c r="T3383" s="1"/>
  <c r="T3384" s="1"/>
  <c r="T3385" s="1"/>
  <c r="T3386" s="1"/>
  <c r="T3387" s="1"/>
  <c r="T3388" s="1"/>
  <c r="T3389" s="1"/>
  <c r="T3390" s="1"/>
  <c r="T3391" s="1"/>
  <c r="T3392" s="1"/>
  <c r="T3393" s="1"/>
  <c r="T3394" s="1"/>
  <c r="T3395" s="1"/>
  <c r="T3396" s="1"/>
  <c r="T3397" s="1"/>
  <c r="T3398" s="1"/>
  <c r="T3399" s="1"/>
  <c r="T3400" s="1"/>
  <c r="T3401" s="1"/>
  <c r="T3402" s="1"/>
  <c r="T3403" s="1"/>
  <c r="T3404" s="1"/>
  <c r="T3405" s="1"/>
  <c r="T3406" s="1"/>
  <c r="T3407" s="1"/>
  <c r="T3408" s="1"/>
  <c r="T3409" s="1"/>
  <c r="T3410" s="1"/>
  <c r="T3411" s="1"/>
  <c r="T3412" s="1"/>
  <c r="T3413" s="1"/>
  <c r="T3414" s="1"/>
  <c r="T3415" s="1"/>
  <c r="T3416" s="1"/>
  <c r="T3417" s="1"/>
  <c r="T3418" s="1"/>
  <c r="T3419" s="1"/>
  <c r="T3420" s="1"/>
  <c r="T3421" s="1"/>
  <c r="T3422" s="1"/>
  <c r="T3423" s="1"/>
  <c r="T3424" s="1"/>
  <c r="T3425" s="1"/>
  <c r="T3426" s="1"/>
  <c r="T3427" s="1"/>
  <c r="T3428" s="1"/>
  <c r="T3429" s="1"/>
  <c r="T3430" s="1"/>
  <c r="T3431" s="1"/>
  <c r="T3432" s="1"/>
  <c r="T3433" s="1"/>
  <c r="T3434" s="1"/>
  <c r="T3435" s="1"/>
  <c r="T3436" s="1"/>
  <c r="T3437" s="1"/>
  <c r="T3438" s="1"/>
  <c r="T3439" s="1"/>
  <c r="T3440" s="1"/>
  <c r="T3441" s="1"/>
  <c r="T3442" s="1"/>
  <c r="T3443" s="1"/>
  <c r="T3444" s="1"/>
  <c r="T3445" s="1"/>
  <c r="T3446" s="1"/>
  <c r="T3447" s="1"/>
  <c r="T3448" s="1"/>
  <c r="T3449" s="1"/>
  <c r="T3450" s="1"/>
  <c r="T3451" s="1"/>
  <c r="T3452" s="1"/>
  <c r="T3453" s="1"/>
  <c r="T3454" s="1"/>
  <c r="T3455" s="1"/>
  <c r="T3456" s="1"/>
  <c r="T3457" s="1"/>
  <c r="T3458" s="1"/>
  <c r="T3459" s="1"/>
  <c r="T3460" s="1"/>
  <c r="T3461" s="1"/>
  <c r="T3462" s="1"/>
  <c r="T3463" s="1"/>
  <c r="T3464" s="1"/>
  <c r="T3465" s="1"/>
  <c r="T3466" s="1"/>
  <c r="T3467" s="1"/>
  <c r="T3468" s="1"/>
  <c r="T3469" s="1"/>
  <c r="T3470" s="1"/>
  <c r="T3471" s="1"/>
  <c r="T3472" s="1"/>
  <c r="T3473" s="1"/>
  <c r="T3474" s="1"/>
  <c r="T3475" s="1"/>
  <c r="T3476" s="1"/>
  <c r="T3477" s="1"/>
  <c r="T3478" s="1"/>
  <c r="T3479" s="1"/>
  <c r="T3480" s="1"/>
  <c r="T3481" s="1"/>
  <c r="T3482" s="1"/>
  <c r="T3483" s="1"/>
  <c r="T3484" s="1"/>
  <c r="T3485" s="1"/>
  <c r="T3486" s="1"/>
  <c r="T3487" s="1"/>
  <c r="T3488" s="1"/>
  <c r="T3489" s="1"/>
  <c r="T3490" s="1"/>
  <c r="T3491" s="1"/>
  <c r="T3492" s="1"/>
  <c r="T3493" s="1"/>
  <c r="T3494" s="1"/>
  <c r="T3495" s="1"/>
  <c r="T3496" s="1"/>
  <c r="T3497" s="1"/>
  <c r="T3498" s="1"/>
  <c r="T3499" s="1"/>
  <c r="T3500" s="1"/>
  <c r="T3501" s="1"/>
  <c r="T3502" s="1"/>
  <c r="T3503" s="1"/>
  <c r="T3504" s="1"/>
  <c r="T3505" s="1"/>
  <c r="T3506" s="1"/>
  <c r="T3507" s="1"/>
  <c r="T3508" s="1"/>
  <c r="AK109" i="5"/>
  <c r="AK39" i="13"/>
  <c r="U57" i="14"/>
  <c r="AK69" i="9"/>
  <c r="AK40" i="13"/>
  <c r="AK41" s="1"/>
  <c r="AK42" s="1"/>
  <c r="AK43" s="1"/>
  <c r="AK44" s="1"/>
  <c r="AK45" s="1"/>
  <c r="AK46" s="1"/>
  <c r="AK47" s="1"/>
  <c r="AK48" s="1"/>
  <c r="AK49" s="1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106" s="1"/>
  <c r="AK107" s="1"/>
  <c r="AK108" s="1"/>
  <c r="AK109" s="1"/>
  <c r="AK110" s="1"/>
  <c r="AK111" s="1"/>
  <c r="AK112" s="1"/>
  <c r="AK113" s="1"/>
  <c r="AK114" s="1"/>
  <c r="AK115" s="1"/>
  <c r="AK116" s="1"/>
  <c r="AK117" s="1"/>
  <c r="AK118" s="1"/>
  <c r="AK119" s="1"/>
  <c r="AK120" s="1"/>
  <c r="AK121" s="1"/>
  <c r="AK122" s="1"/>
  <c r="AK123" s="1"/>
  <c r="AK124" s="1"/>
  <c r="AK125" s="1"/>
  <c r="AK126" s="1"/>
  <c r="AK127" s="1"/>
  <c r="AK128" s="1"/>
  <c r="AK129" s="1"/>
  <c r="AK130" s="1"/>
  <c r="AK131" s="1"/>
  <c r="AK132" s="1"/>
  <c r="AK133" s="1"/>
  <c r="AK134" s="1"/>
  <c r="AK135" s="1"/>
  <c r="AK136" s="1"/>
  <c r="AK137" s="1"/>
  <c r="AK138" s="1"/>
  <c r="AK139" s="1"/>
  <c r="AK140" s="1"/>
  <c r="AK141" s="1"/>
  <c r="AK142" s="1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09" s="1"/>
  <c r="AK210" s="1"/>
  <c r="AK211" s="1"/>
  <c r="AK212" s="1"/>
  <c r="AK213" s="1"/>
  <c r="AK214" s="1"/>
  <c r="AK215" s="1"/>
  <c r="AK216" s="1"/>
  <c r="AK217" s="1"/>
  <c r="AK218" s="1"/>
  <c r="AK219" s="1"/>
  <c r="AK220" s="1"/>
  <c r="AK221" s="1"/>
  <c r="AK222" s="1"/>
  <c r="AK223" s="1"/>
  <c r="AK224" s="1"/>
  <c r="AK225" s="1"/>
  <c r="AK226" s="1"/>
  <c r="AK227" s="1"/>
  <c r="AK228" s="1"/>
  <c r="AK229" s="1"/>
  <c r="AK230" s="1"/>
  <c r="AK231" s="1"/>
  <c r="AK232" s="1"/>
  <c r="AK233" s="1"/>
  <c r="AK234" s="1"/>
  <c r="AK235" s="1"/>
  <c r="AK236" s="1"/>
  <c r="AK237" s="1"/>
  <c r="AK238" s="1"/>
  <c r="AK239" s="1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766" s="1"/>
  <c r="AK767" s="1"/>
  <c r="AK768" s="1"/>
  <c r="AK769" s="1"/>
  <c r="AK770" s="1"/>
  <c r="AK771" s="1"/>
  <c r="AK772" s="1"/>
  <c r="AK773" s="1"/>
  <c r="AK774" s="1"/>
  <c r="AK775" s="1"/>
  <c r="AK776" s="1"/>
  <c r="AK777" s="1"/>
  <c r="AK778" s="1"/>
  <c r="AK779" s="1"/>
  <c r="AK780" s="1"/>
  <c r="AK781" s="1"/>
  <c r="AK782" s="1"/>
  <c r="AK783" s="1"/>
  <c r="AK784" s="1"/>
  <c r="AK785" s="1"/>
  <c r="AK786" s="1"/>
  <c r="AK787" s="1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800" s="1"/>
  <c r="AK801" s="1"/>
  <c r="AK802" s="1"/>
  <c r="AK803" s="1"/>
  <c r="AK804" s="1"/>
  <c r="AK805" s="1"/>
  <c r="AK806" s="1"/>
  <c r="AK807" s="1"/>
  <c r="AK808" s="1"/>
  <c r="AK809" s="1"/>
  <c r="AK810" s="1"/>
  <c r="AK811" s="1"/>
  <c r="AK812" s="1"/>
  <c r="AK813" s="1"/>
  <c r="AK814" s="1"/>
  <c r="AK815" s="1"/>
  <c r="AK816" s="1"/>
  <c r="AK817" s="1"/>
  <c r="AK818" s="1"/>
  <c r="AK819" s="1"/>
  <c r="AK820" s="1"/>
  <c r="AK821" s="1"/>
  <c r="AK822" s="1"/>
  <c r="AK823" s="1"/>
  <c r="AK824" s="1"/>
  <c r="AK825" s="1"/>
  <c r="AK826" s="1"/>
  <c r="AK827" s="1"/>
  <c r="AK828" s="1"/>
  <c r="AK829" s="1"/>
  <c r="AK830" s="1"/>
  <c r="AK831" s="1"/>
  <c r="AK832" s="1"/>
  <c r="AK833" s="1"/>
  <c r="AK834" s="1"/>
  <c r="AK835" s="1"/>
  <c r="AK836" s="1"/>
  <c r="AK837" s="1"/>
  <c r="AK838" s="1"/>
  <c r="AK839" s="1"/>
  <c r="AK840" s="1"/>
  <c r="AK841" s="1"/>
  <c r="AK842" s="1"/>
  <c r="AK843" s="1"/>
  <c r="AK844" s="1"/>
  <c r="AK845" s="1"/>
  <c r="AK846" s="1"/>
  <c r="AK847" s="1"/>
  <c r="AK848" s="1"/>
  <c r="AK849" s="1"/>
  <c r="AK850" s="1"/>
  <c r="AK851" s="1"/>
  <c r="AK852" s="1"/>
  <c r="AK853" s="1"/>
  <c r="AK854" s="1"/>
  <c r="AK855" s="1"/>
  <c r="AK856" s="1"/>
  <c r="AK857" s="1"/>
  <c r="AK858" s="1"/>
  <c r="AK859" s="1"/>
  <c r="AK860" s="1"/>
  <c r="AK861" s="1"/>
  <c r="AK862" s="1"/>
  <c r="AK863" s="1"/>
  <c r="AK864" s="1"/>
  <c r="AK865" s="1"/>
  <c r="AK866" s="1"/>
  <c r="AK867" s="1"/>
  <c r="AK868" s="1"/>
  <c r="AK869" s="1"/>
  <c r="AK870" s="1"/>
  <c r="AK871" s="1"/>
  <c r="AK872" s="1"/>
  <c r="AK873" s="1"/>
  <c r="AK874" s="1"/>
  <c r="AK875" s="1"/>
  <c r="AK876" s="1"/>
  <c r="AK877" s="1"/>
  <c r="AK878" s="1"/>
  <c r="AK879" s="1"/>
  <c r="AK880" s="1"/>
  <c r="AK881" s="1"/>
  <c r="AK882" s="1"/>
  <c r="AK883" s="1"/>
  <c r="AK884" s="1"/>
  <c r="AK885" s="1"/>
  <c r="AK886" s="1"/>
  <c r="AK887" s="1"/>
  <c r="AK888" s="1"/>
  <c r="AK889" s="1"/>
  <c r="AK890" s="1"/>
  <c r="AK891" s="1"/>
  <c r="AK892" s="1"/>
  <c r="AK893" s="1"/>
  <c r="AK894" s="1"/>
  <c r="AK895" s="1"/>
  <c r="AK896" s="1"/>
  <c r="AK897" s="1"/>
  <c r="AK898" s="1"/>
  <c r="AK899" s="1"/>
  <c r="AK900" s="1"/>
  <c r="AK901" s="1"/>
  <c r="AK902" s="1"/>
  <c r="AK903" s="1"/>
  <c r="AK904" s="1"/>
  <c r="AK905" s="1"/>
  <c r="AK906" s="1"/>
  <c r="AK907" s="1"/>
  <c r="AK908" s="1"/>
  <c r="AK909" s="1"/>
  <c r="AK910" s="1"/>
  <c r="AK911" s="1"/>
  <c r="AK912" s="1"/>
  <c r="AK913" s="1"/>
  <c r="AK914" s="1"/>
  <c r="AK915" s="1"/>
  <c r="AK916" s="1"/>
  <c r="AK917" s="1"/>
  <c r="AK918" s="1"/>
  <c r="AK919" s="1"/>
  <c r="AK920" s="1"/>
  <c r="AK921" s="1"/>
  <c r="AK922" s="1"/>
  <c r="AK923" s="1"/>
  <c r="AK924" s="1"/>
  <c r="AK925" s="1"/>
  <c r="AK926" s="1"/>
  <c r="AK927" s="1"/>
  <c r="AK928" s="1"/>
  <c r="AK929" s="1"/>
  <c r="AK930" s="1"/>
  <c r="AK931" s="1"/>
  <c r="AK932" s="1"/>
  <c r="AK933" s="1"/>
  <c r="AK934" s="1"/>
  <c r="AK935" s="1"/>
  <c r="AK936" s="1"/>
  <c r="AK937" s="1"/>
  <c r="AK938" s="1"/>
  <c r="AK939" s="1"/>
  <c r="AK940" s="1"/>
  <c r="AK941" s="1"/>
  <c r="AK942" s="1"/>
  <c r="AK943" s="1"/>
  <c r="AK944" s="1"/>
  <c r="AK945" s="1"/>
  <c r="AK946" s="1"/>
  <c r="AK947" s="1"/>
  <c r="AK948" s="1"/>
  <c r="AK949" s="1"/>
  <c r="AK950" s="1"/>
  <c r="AK951" s="1"/>
  <c r="AK952" s="1"/>
  <c r="AK953" s="1"/>
  <c r="AK954" s="1"/>
  <c r="AK955" s="1"/>
  <c r="AK956" s="1"/>
  <c r="AK957" s="1"/>
  <c r="AK958" s="1"/>
  <c r="AK959" s="1"/>
  <c r="AK960" s="1"/>
  <c r="AK961" s="1"/>
  <c r="AK962" s="1"/>
  <c r="AK963" s="1"/>
  <c r="AK964" s="1"/>
  <c r="AK965" s="1"/>
  <c r="AK966" s="1"/>
  <c r="AK967" s="1"/>
  <c r="AK968" s="1"/>
  <c r="AK969" s="1"/>
  <c r="AK970" s="1"/>
  <c r="AK971" s="1"/>
  <c r="AK972" s="1"/>
  <c r="AK973" s="1"/>
  <c r="AK974" s="1"/>
  <c r="AK975" s="1"/>
  <c r="AK976" s="1"/>
  <c r="AK977" s="1"/>
  <c r="AK978" s="1"/>
  <c r="AK979" s="1"/>
  <c r="AK980" s="1"/>
  <c r="AK981" s="1"/>
  <c r="AK982" s="1"/>
  <c r="AK983" s="1"/>
  <c r="AK984" s="1"/>
  <c r="AK985" s="1"/>
  <c r="AK986" s="1"/>
  <c r="AK987" s="1"/>
  <c r="AK988" s="1"/>
  <c r="AK989" s="1"/>
  <c r="AK990" s="1"/>
  <c r="AK991" s="1"/>
  <c r="AK992" s="1"/>
  <c r="AK993" s="1"/>
  <c r="AK994" s="1"/>
  <c r="AK995" s="1"/>
  <c r="AK996" s="1"/>
  <c r="AK997" s="1"/>
  <c r="AK998" s="1"/>
  <c r="AK999" s="1"/>
  <c r="AK1000" s="1"/>
  <c r="AK1001" s="1"/>
  <c r="AK1002" s="1"/>
  <c r="AK1003" s="1"/>
  <c r="AK1004" s="1"/>
  <c r="AK1005" s="1"/>
  <c r="AK1006" s="1"/>
  <c r="AK1007" s="1"/>
  <c r="AK1008" s="1"/>
  <c r="AK1009" s="1"/>
  <c r="AK1010" s="1"/>
  <c r="AK1011" s="1"/>
  <c r="AK1012" s="1"/>
  <c r="AK1013" s="1"/>
  <c r="AK1014" s="1"/>
  <c r="AK1015" s="1"/>
  <c r="AK1016" s="1"/>
  <c r="AK1017" s="1"/>
  <c r="AK1018" s="1"/>
  <c r="AK1019" s="1"/>
  <c r="AK1020" s="1"/>
  <c r="AK1021" s="1"/>
  <c r="AK1022" s="1"/>
  <c r="AK1023" s="1"/>
  <c r="AK1024" s="1"/>
  <c r="AK1025" s="1"/>
  <c r="AK1026" s="1"/>
  <c r="AK1027" s="1"/>
  <c r="AK1028" s="1"/>
  <c r="AK1029" s="1"/>
  <c r="AK1030" s="1"/>
  <c r="AK1031" s="1"/>
  <c r="AK1032" s="1"/>
  <c r="AK1033" s="1"/>
  <c r="AK1034" s="1"/>
  <c r="AK1035" s="1"/>
  <c r="AK1036" s="1"/>
  <c r="AK1037" s="1"/>
  <c r="AK1038" s="1"/>
  <c r="AK1039" s="1"/>
  <c r="AK1040" s="1"/>
  <c r="AK1041" s="1"/>
  <c r="AK1042" s="1"/>
  <c r="AK1043" s="1"/>
  <c r="AK1044" s="1"/>
  <c r="AK1045" s="1"/>
  <c r="AK1046" s="1"/>
  <c r="AK1047" s="1"/>
  <c r="AK1048" s="1"/>
  <c r="AK1049" s="1"/>
  <c r="AK1050" s="1"/>
  <c r="AK1051" s="1"/>
  <c r="AK1052" s="1"/>
  <c r="AK1053" s="1"/>
  <c r="AK1054" s="1"/>
  <c r="AK1055" s="1"/>
  <c r="AK1056" s="1"/>
  <c r="AK1057" s="1"/>
  <c r="AK1058" s="1"/>
  <c r="AK1059" s="1"/>
  <c r="AK1060" s="1"/>
  <c r="AK1061" s="1"/>
  <c r="AK1062" s="1"/>
  <c r="AK1063" s="1"/>
  <c r="AK1064" s="1"/>
  <c r="AK1065" s="1"/>
  <c r="AK1066" s="1"/>
  <c r="AK1067" s="1"/>
  <c r="AK1068" s="1"/>
  <c r="AK1069" s="1"/>
  <c r="AK1070" s="1"/>
  <c r="AK1071" s="1"/>
  <c r="AK1072" s="1"/>
  <c r="AK1073" s="1"/>
  <c r="AK1074" s="1"/>
  <c r="AK1075" s="1"/>
  <c r="AK1076" s="1"/>
  <c r="AK1077" s="1"/>
  <c r="AK1078" s="1"/>
  <c r="AK1079" s="1"/>
  <c r="AK1080" s="1"/>
  <c r="AK1081" s="1"/>
  <c r="AK1082" s="1"/>
  <c r="AK1083" s="1"/>
  <c r="AK1084" s="1"/>
  <c r="AK1085" s="1"/>
  <c r="AK1086" s="1"/>
  <c r="AK1087" s="1"/>
  <c r="AK1088" s="1"/>
  <c r="AK1089" s="1"/>
  <c r="AK1090" s="1"/>
  <c r="AK1091" s="1"/>
  <c r="AK1092" s="1"/>
  <c r="AK1093" s="1"/>
  <c r="AK1094" s="1"/>
  <c r="AK1095" s="1"/>
  <c r="AK1096" s="1"/>
  <c r="AK1097" s="1"/>
  <c r="AK1098" s="1"/>
  <c r="AK1099" s="1"/>
  <c r="AK1100" s="1"/>
  <c r="AK1101" s="1"/>
  <c r="AK1102" s="1"/>
  <c r="AK1103" s="1"/>
  <c r="AK1104" s="1"/>
  <c r="AK1105" s="1"/>
  <c r="AK1106" s="1"/>
  <c r="AK1107" s="1"/>
  <c r="AK1108" s="1"/>
  <c r="AK1109" s="1"/>
  <c r="AK1110" s="1"/>
  <c r="AK1111" s="1"/>
  <c r="AK1112" s="1"/>
  <c r="AK1113" s="1"/>
  <c r="AK1114" s="1"/>
  <c r="AK1115" s="1"/>
  <c r="AK1116" s="1"/>
  <c r="AK1117" s="1"/>
  <c r="AK1118" s="1"/>
  <c r="AK1119" s="1"/>
  <c r="AK1120" s="1"/>
  <c r="AK1121" s="1"/>
  <c r="AK1122" s="1"/>
  <c r="AK1123" s="1"/>
  <c r="AK1124" s="1"/>
  <c r="AK1125" s="1"/>
  <c r="AK1126" s="1"/>
  <c r="AK1127" s="1"/>
  <c r="AK1128" s="1"/>
  <c r="AK1129" s="1"/>
  <c r="AK1130" s="1"/>
  <c r="AK1131" s="1"/>
  <c r="AK1132" s="1"/>
  <c r="AK1133" s="1"/>
  <c r="AK1134" s="1"/>
  <c r="AK1135" s="1"/>
  <c r="AK1136" s="1"/>
  <c r="AK1137" s="1"/>
  <c r="AK1138" s="1"/>
  <c r="AK1139" s="1"/>
  <c r="AK1140" s="1"/>
  <c r="AK1141" s="1"/>
  <c r="AK1142" s="1"/>
  <c r="AK1143" s="1"/>
  <c r="AK1144" s="1"/>
  <c r="AK1145" s="1"/>
  <c r="AK1146" s="1"/>
  <c r="AK1147" s="1"/>
  <c r="AK1148" s="1"/>
  <c r="AK1149" s="1"/>
  <c r="AK1150" s="1"/>
  <c r="AK1151" s="1"/>
  <c r="AK1152" s="1"/>
  <c r="AK1153" s="1"/>
  <c r="AK1154" s="1"/>
  <c r="AK1155" s="1"/>
  <c r="AK1156" s="1"/>
  <c r="AK1157" s="1"/>
  <c r="AK1158" s="1"/>
  <c r="AK1159" s="1"/>
  <c r="AK1160" s="1"/>
  <c r="AK1161" s="1"/>
  <c r="AK1162" s="1"/>
  <c r="AK1163" s="1"/>
  <c r="AK1164" s="1"/>
  <c r="AK1165" s="1"/>
  <c r="AK1166" s="1"/>
  <c r="AK1167" s="1"/>
  <c r="AK1168" s="1"/>
  <c r="AK1169" s="1"/>
  <c r="AK1170" s="1"/>
  <c r="AK1171" s="1"/>
  <c r="AK1172" s="1"/>
  <c r="AK1173" s="1"/>
  <c r="AK1174" s="1"/>
  <c r="AK1175" s="1"/>
  <c r="AK1176" s="1"/>
  <c r="AK1177" s="1"/>
  <c r="AK1178" s="1"/>
  <c r="AK1179" s="1"/>
  <c r="AK1180" s="1"/>
  <c r="AK1181" s="1"/>
  <c r="AK1182" s="1"/>
  <c r="AK1183" s="1"/>
  <c r="AK1184" s="1"/>
  <c r="AK1185" s="1"/>
  <c r="AK1186" s="1"/>
  <c r="AK1187" s="1"/>
  <c r="AK1188" s="1"/>
  <c r="AK1189" s="1"/>
  <c r="AK1190" s="1"/>
  <c r="AK1191" s="1"/>
  <c r="AK1192" s="1"/>
  <c r="AK1193" s="1"/>
  <c r="AK1194" s="1"/>
  <c r="AK1195" s="1"/>
  <c r="AK1196" s="1"/>
  <c r="AK1197" s="1"/>
  <c r="AK1198" s="1"/>
  <c r="AK1199" s="1"/>
  <c r="AK1200" s="1"/>
  <c r="AK1201" s="1"/>
  <c r="AK1202" s="1"/>
  <c r="AK1203" s="1"/>
  <c r="AK1204" s="1"/>
  <c r="AK1205" s="1"/>
  <c r="AK1206" s="1"/>
  <c r="AK1207" s="1"/>
  <c r="AK1208" s="1"/>
  <c r="AK1209" s="1"/>
  <c r="AK1210" s="1"/>
  <c r="AK1211" s="1"/>
  <c r="AK1212" s="1"/>
  <c r="AK1213" s="1"/>
  <c r="AK1214" s="1"/>
  <c r="AK1215" s="1"/>
  <c r="AK1216" s="1"/>
  <c r="AK1217" s="1"/>
  <c r="AK1218" s="1"/>
  <c r="AK1219" s="1"/>
  <c r="AK1220" s="1"/>
  <c r="AK1221" s="1"/>
  <c r="AK1222" s="1"/>
  <c r="AK1223" s="1"/>
  <c r="AK1224" s="1"/>
  <c r="AK1225" s="1"/>
  <c r="AK1226" s="1"/>
  <c r="AK1227" s="1"/>
  <c r="AK1228" s="1"/>
  <c r="AK1229" s="1"/>
  <c r="AK1230" s="1"/>
  <c r="AK1231" s="1"/>
  <c r="AK1232" s="1"/>
  <c r="AK1233" s="1"/>
  <c r="AK1234" s="1"/>
  <c r="AK1235" s="1"/>
  <c r="AK1236" s="1"/>
  <c r="AK1237" s="1"/>
  <c r="AK1238" s="1"/>
  <c r="AK1239" s="1"/>
  <c r="AK1240" s="1"/>
  <c r="AK1241" s="1"/>
  <c r="AK1242" s="1"/>
  <c r="AK1243" s="1"/>
  <c r="AK1244" s="1"/>
  <c r="AK1245" s="1"/>
  <c r="AK1246" s="1"/>
  <c r="AK1247" s="1"/>
  <c r="AK1248" s="1"/>
  <c r="AK1249" s="1"/>
  <c r="AK1250" s="1"/>
  <c r="AK1251" s="1"/>
  <c r="AK1252" s="1"/>
  <c r="AK1253" s="1"/>
  <c r="AK1254" s="1"/>
  <c r="AK1255" s="1"/>
  <c r="AK1256" s="1"/>
  <c r="AK1257" s="1"/>
  <c r="AK1258" s="1"/>
  <c r="AK1259" s="1"/>
  <c r="AK1260" s="1"/>
  <c r="AK1261" s="1"/>
  <c r="AK1262" s="1"/>
  <c r="AK1263" s="1"/>
  <c r="AK1264" s="1"/>
  <c r="AK1265" s="1"/>
  <c r="AK1266" s="1"/>
  <c r="AK1267" s="1"/>
  <c r="AK1268" s="1"/>
  <c r="AK1269" s="1"/>
  <c r="AK1270" s="1"/>
  <c r="AK1271" s="1"/>
  <c r="AK1272" s="1"/>
  <c r="AK1273" s="1"/>
  <c r="AK1274" s="1"/>
  <c r="AK1275" s="1"/>
  <c r="AK1276" s="1"/>
  <c r="AK1277" s="1"/>
  <c r="AK1278" s="1"/>
  <c r="AK1279" s="1"/>
  <c r="AK1280" s="1"/>
  <c r="AK1281" s="1"/>
  <c r="AK1282" s="1"/>
  <c r="AK1283" s="1"/>
  <c r="AK1284" s="1"/>
  <c r="AK1285" s="1"/>
  <c r="AK1286" s="1"/>
  <c r="AK1287" s="1"/>
  <c r="AK1288" s="1"/>
  <c r="AK1289" s="1"/>
  <c r="AK1290" s="1"/>
  <c r="AK1291" s="1"/>
  <c r="AK1292" s="1"/>
  <c r="AK1293" s="1"/>
  <c r="AK1294" s="1"/>
  <c r="AK1295" s="1"/>
  <c r="AK1296" s="1"/>
  <c r="AK1297" s="1"/>
  <c r="AK1298" s="1"/>
  <c r="AK1299" s="1"/>
  <c r="AK1300" s="1"/>
  <c r="AK1301" s="1"/>
  <c r="AK1302" s="1"/>
  <c r="AK1303" s="1"/>
  <c r="AK1304" s="1"/>
  <c r="AK1305" s="1"/>
  <c r="AK1306" s="1"/>
  <c r="AK1307" s="1"/>
  <c r="AK1308" s="1"/>
  <c r="AK1309" s="1"/>
  <c r="AK1310" s="1"/>
  <c r="AK1311" s="1"/>
  <c r="AK1312" s="1"/>
  <c r="AK1313" s="1"/>
  <c r="AK1314" s="1"/>
  <c r="AK1315" s="1"/>
  <c r="AK1316" s="1"/>
  <c r="AK1317" s="1"/>
  <c r="AK1318" s="1"/>
  <c r="AK1319" s="1"/>
  <c r="AK1320" s="1"/>
  <c r="AK1321" s="1"/>
  <c r="AK1322" s="1"/>
  <c r="AK1323" s="1"/>
  <c r="AK1324" s="1"/>
  <c r="AK1325" s="1"/>
  <c r="AK1326" s="1"/>
  <c r="AK1327" s="1"/>
  <c r="AK1328" s="1"/>
  <c r="AK1329" s="1"/>
  <c r="AK1330" s="1"/>
  <c r="AK1331" s="1"/>
  <c r="AK1332" s="1"/>
  <c r="AK1333" s="1"/>
  <c r="AK1334" s="1"/>
  <c r="AK1335" s="1"/>
  <c r="AK1336" s="1"/>
  <c r="AK1337" s="1"/>
  <c r="AK1338" s="1"/>
  <c r="AK1339" s="1"/>
  <c r="AK1340" s="1"/>
  <c r="AK1341" s="1"/>
  <c r="AK1342" s="1"/>
  <c r="AK1343" s="1"/>
  <c r="AK1344" s="1"/>
  <c r="AK1345" s="1"/>
  <c r="AK1346" s="1"/>
  <c r="AK1347" s="1"/>
  <c r="AK1348" s="1"/>
  <c r="AK1349" s="1"/>
  <c r="AK1350" s="1"/>
  <c r="AK1351" s="1"/>
  <c r="AK1352" s="1"/>
  <c r="AK1353" s="1"/>
  <c r="AK1354" s="1"/>
  <c r="AK1355" s="1"/>
  <c r="AK1356" s="1"/>
  <c r="AK1357" s="1"/>
  <c r="AK1358" s="1"/>
  <c r="AK1359" s="1"/>
  <c r="AK1360" s="1"/>
  <c r="AK1361" s="1"/>
  <c r="AK1362" s="1"/>
  <c r="AK1363" s="1"/>
  <c r="AK1364" s="1"/>
  <c r="AK1365" s="1"/>
  <c r="AK1366" s="1"/>
  <c r="AK1367" s="1"/>
  <c r="AK1368" s="1"/>
  <c r="AK1369" s="1"/>
  <c r="AK1370" s="1"/>
  <c r="AK1371" s="1"/>
  <c r="AK1372" s="1"/>
  <c r="AK1373" s="1"/>
  <c r="AK1374" s="1"/>
  <c r="AK1375" s="1"/>
  <c r="AK1376" s="1"/>
  <c r="AK1377" s="1"/>
  <c r="AK1378" s="1"/>
  <c r="AK1379" s="1"/>
  <c r="AK1380" s="1"/>
  <c r="AK1381" s="1"/>
  <c r="AK1382" s="1"/>
  <c r="AK1383" s="1"/>
  <c r="AK1384" s="1"/>
  <c r="AK1385" s="1"/>
  <c r="AK1386" s="1"/>
  <c r="AK1387" s="1"/>
  <c r="AK1388" s="1"/>
  <c r="AK1389" s="1"/>
  <c r="AK1390" s="1"/>
  <c r="AK1391" s="1"/>
  <c r="AK1392" s="1"/>
  <c r="AK1393" s="1"/>
  <c r="AK1394" s="1"/>
  <c r="AK1395" s="1"/>
  <c r="AK1396" s="1"/>
  <c r="AK1397" s="1"/>
  <c r="AK1398" s="1"/>
  <c r="AK1399" s="1"/>
  <c r="AK1400" s="1"/>
  <c r="AK1401" s="1"/>
  <c r="AK1402" s="1"/>
  <c r="AK1403" s="1"/>
  <c r="AK1404" s="1"/>
  <c r="AK1405" s="1"/>
  <c r="AK1406" s="1"/>
  <c r="AK1407" s="1"/>
  <c r="AK1408" s="1"/>
  <c r="AK1409" s="1"/>
  <c r="AK1410" s="1"/>
  <c r="AK1411" s="1"/>
  <c r="AK1412" s="1"/>
  <c r="AK1413" s="1"/>
  <c r="AK1414" s="1"/>
  <c r="AK1415" s="1"/>
  <c r="AK1416" s="1"/>
  <c r="AK1417" s="1"/>
  <c r="AK1418" s="1"/>
  <c r="AK1419" s="1"/>
  <c r="AK1420" s="1"/>
  <c r="AK1421" s="1"/>
  <c r="AK1422" s="1"/>
  <c r="AK1423" s="1"/>
  <c r="AK1424" s="1"/>
  <c r="AK1425" s="1"/>
  <c r="AK1426" s="1"/>
  <c r="AK1427" s="1"/>
  <c r="AK1428" s="1"/>
  <c r="AK1429" s="1"/>
  <c r="AK1430" s="1"/>
  <c r="AK1431" s="1"/>
  <c r="AK1432" s="1"/>
  <c r="AK1433" s="1"/>
  <c r="AK1434" s="1"/>
  <c r="AK1435" s="1"/>
  <c r="AK1436" s="1"/>
  <c r="AK1437" s="1"/>
  <c r="AK1438" s="1"/>
  <c r="AK1439" s="1"/>
  <c r="AK1440" s="1"/>
  <c r="AK1441" s="1"/>
  <c r="AK1442" s="1"/>
  <c r="AK1443" s="1"/>
  <c r="AK1444" s="1"/>
  <c r="AK1445" s="1"/>
  <c r="AK1446" s="1"/>
  <c r="AK1447" s="1"/>
  <c r="AK1448" s="1"/>
  <c r="AK1449" s="1"/>
  <c r="AK1450" s="1"/>
  <c r="AK1451" s="1"/>
  <c r="AK1452" s="1"/>
  <c r="AK1453" s="1"/>
  <c r="AK1454" s="1"/>
  <c r="AK1455" s="1"/>
  <c r="AK1456" s="1"/>
  <c r="AK1457" s="1"/>
  <c r="AK1458" s="1"/>
  <c r="AK1459" s="1"/>
  <c r="AK1460" s="1"/>
  <c r="AK1461" s="1"/>
  <c r="AK1462" s="1"/>
  <c r="AK1463" s="1"/>
  <c r="AK1464" s="1"/>
  <c r="AK1465" s="1"/>
  <c r="AK1466" s="1"/>
  <c r="AK1467" s="1"/>
  <c r="AK1468" s="1"/>
  <c r="AK1469" s="1"/>
  <c r="AK1470" s="1"/>
  <c r="AK1471" s="1"/>
  <c r="AK1472" s="1"/>
  <c r="AK1473" s="1"/>
  <c r="AK1474" s="1"/>
  <c r="AK1475" s="1"/>
  <c r="AK1476" s="1"/>
  <c r="AK1477" s="1"/>
  <c r="AK1478" s="1"/>
  <c r="AK1479" s="1"/>
  <c r="AK1480" s="1"/>
  <c r="AK1481" s="1"/>
  <c r="AK1482" s="1"/>
  <c r="AK1483" s="1"/>
  <c r="AK1484" s="1"/>
  <c r="AK1485" s="1"/>
  <c r="AK1486" s="1"/>
  <c r="AK1487" s="1"/>
  <c r="AK1488" s="1"/>
  <c r="AK1489" s="1"/>
  <c r="AK1490" s="1"/>
  <c r="AK1491" s="1"/>
  <c r="AK1492" s="1"/>
  <c r="AK1493" s="1"/>
  <c r="AK1494" s="1"/>
  <c r="AK1495" s="1"/>
  <c r="AK1496" s="1"/>
  <c r="AK1497" s="1"/>
  <c r="AK1498" s="1"/>
  <c r="AK1499" s="1"/>
  <c r="AK1500" s="1"/>
  <c r="AK1501" s="1"/>
  <c r="AK1502" s="1"/>
  <c r="AK1503" s="1"/>
  <c r="AK1504" s="1"/>
  <c r="AK1505" s="1"/>
  <c r="AK1506" s="1"/>
  <c r="AK1507" s="1"/>
  <c r="AK1508" s="1"/>
  <c r="AK1509" s="1"/>
  <c r="AK1510" s="1"/>
  <c r="AK1511" s="1"/>
  <c r="AK1512" s="1"/>
  <c r="AK1513" s="1"/>
  <c r="AK1514" s="1"/>
  <c r="AK1515" s="1"/>
  <c r="AK1516" s="1"/>
  <c r="AK1517" s="1"/>
  <c r="AK1518" s="1"/>
  <c r="AK1519" s="1"/>
  <c r="AK1520" s="1"/>
  <c r="AK1521" s="1"/>
  <c r="AK1522" s="1"/>
  <c r="AK1523" s="1"/>
  <c r="AK1524" s="1"/>
  <c r="AK1525" s="1"/>
  <c r="AK1526" s="1"/>
  <c r="AK1527" s="1"/>
  <c r="AK1528" s="1"/>
  <c r="AK1529" s="1"/>
  <c r="AK1530" s="1"/>
  <c r="AK1531" s="1"/>
  <c r="AK1532" s="1"/>
  <c r="AK1533" s="1"/>
  <c r="AK1534" s="1"/>
  <c r="AK1535" s="1"/>
  <c r="AK1536" s="1"/>
  <c r="AK1537" s="1"/>
  <c r="AK1538" s="1"/>
  <c r="AK1539" s="1"/>
  <c r="AK1540" s="1"/>
  <c r="AK1541" s="1"/>
  <c r="AK1542" s="1"/>
  <c r="AK1543" s="1"/>
  <c r="AK1544" s="1"/>
  <c r="AK1545" s="1"/>
  <c r="AK1546" s="1"/>
  <c r="AK1547" s="1"/>
  <c r="AK1548" s="1"/>
  <c r="AK1549" s="1"/>
  <c r="AK1550" s="1"/>
  <c r="AK1551" s="1"/>
  <c r="AK1552" s="1"/>
  <c r="AK1553" s="1"/>
  <c r="AK1554" s="1"/>
  <c r="AK1555" s="1"/>
  <c r="AK1556" s="1"/>
  <c r="AK1557" s="1"/>
  <c r="AK1558" s="1"/>
  <c r="AK1559" s="1"/>
  <c r="AK1560" s="1"/>
  <c r="AK1561" s="1"/>
  <c r="AK1562" s="1"/>
  <c r="AK1563" s="1"/>
  <c r="AK1564" s="1"/>
  <c r="AK1565" s="1"/>
  <c r="AK1566" s="1"/>
  <c r="AK1567" s="1"/>
  <c r="AK1568" s="1"/>
  <c r="AK1569" s="1"/>
  <c r="AK1570" s="1"/>
  <c r="AK1571" s="1"/>
  <c r="AK1572" s="1"/>
  <c r="AK1573" s="1"/>
  <c r="AK1574" s="1"/>
  <c r="AK1575" s="1"/>
  <c r="AK1576" s="1"/>
  <c r="AK1577" s="1"/>
  <c r="AK1578" s="1"/>
  <c r="AK1579" s="1"/>
  <c r="AK1580" s="1"/>
  <c r="AK1581" s="1"/>
  <c r="AK1582" s="1"/>
  <c r="AK1583" s="1"/>
  <c r="AK1584" s="1"/>
  <c r="AK1585" s="1"/>
  <c r="AK1586" s="1"/>
  <c r="AK1587" s="1"/>
  <c r="AK1588" s="1"/>
  <c r="AK1589" s="1"/>
  <c r="AK1590" s="1"/>
  <c r="AK1591" s="1"/>
  <c r="AK1592" s="1"/>
  <c r="AK1593" s="1"/>
  <c r="AK1594" s="1"/>
  <c r="AK1595" s="1"/>
  <c r="AK1596" s="1"/>
  <c r="AK1597" s="1"/>
  <c r="AK1598" s="1"/>
  <c r="AK1599" s="1"/>
  <c r="AK1600" s="1"/>
  <c r="AK1601" s="1"/>
  <c r="AK1602" s="1"/>
  <c r="AK1603" s="1"/>
  <c r="AK1604" s="1"/>
  <c r="AK1605" s="1"/>
  <c r="AK1606" s="1"/>
  <c r="AK1607" s="1"/>
  <c r="AK1608" s="1"/>
  <c r="AK1609" s="1"/>
  <c r="AK1610" s="1"/>
  <c r="AK1611" s="1"/>
  <c r="AK1612" s="1"/>
  <c r="AK1613" s="1"/>
  <c r="AK1614" s="1"/>
  <c r="AK1615" s="1"/>
  <c r="AK1616" s="1"/>
  <c r="AK1617" s="1"/>
  <c r="AK1618" s="1"/>
  <c r="AK1619" s="1"/>
  <c r="AK1620" s="1"/>
  <c r="AK1621" s="1"/>
  <c r="AK1622" s="1"/>
  <c r="AK1623" s="1"/>
  <c r="AK1624" s="1"/>
  <c r="AK1625" s="1"/>
  <c r="AK1626" s="1"/>
  <c r="AK1627" s="1"/>
  <c r="AK1628" s="1"/>
  <c r="AK1629" s="1"/>
  <c r="AK1630" s="1"/>
  <c r="AK1631" s="1"/>
  <c r="AK1632" s="1"/>
  <c r="AK1633" s="1"/>
  <c r="AK1634" s="1"/>
  <c r="AK1635" s="1"/>
  <c r="AK1636" s="1"/>
  <c r="AK1637" s="1"/>
  <c r="AK1638" s="1"/>
  <c r="AK1639" s="1"/>
  <c r="AK1640" s="1"/>
  <c r="AK1641" s="1"/>
  <c r="AK1642" s="1"/>
  <c r="AK1643" s="1"/>
  <c r="AK1644" s="1"/>
  <c r="AK1645" s="1"/>
  <c r="AK1646" s="1"/>
  <c r="AK1647" s="1"/>
  <c r="AK1648" s="1"/>
  <c r="AK1649" s="1"/>
  <c r="AK1650" s="1"/>
  <c r="AK1651" s="1"/>
  <c r="AK1652" s="1"/>
  <c r="AK1653" s="1"/>
  <c r="AK1654" s="1"/>
  <c r="AK1655" s="1"/>
  <c r="AK1656" s="1"/>
  <c r="AK1657" s="1"/>
  <c r="AK1658" s="1"/>
  <c r="AK1659" s="1"/>
  <c r="AK1660" s="1"/>
  <c r="AK1661" s="1"/>
  <c r="AK1662" s="1"/>
  <c r="AK1663" s="1"/>
  <c r="AK1664" s="1"/>
  <c r="AK1665" s="1"/>
  <c r="AK1666" s="1"/>
  <c r="AK1667" s="1"/>
  <c r="AK1668" s="1"/>
  <c r="AK1669" s="1"/>
  <c r="AK1670" s="1"/>
  <c r="AK1671" s="1"/>
  <c r="AK1672" s="1"/>
  <c r="AK1673" s="1"/>
  <c r="AK1674" s="1"/>
  <c r="AK1675" s="1"/>
  <c r="AK1676" s="1"/>
  <c r="AK1677" s="1"/>
  <c r="AK1678" s="1"/>
  <c r="AK1679" s="1"/>
  <c r="AK1680" s="1"/>
  <c r="AK1681" s="1"/>
  <c r="AK1682" s="1"/>
  <c r="AK1683" s="1"/>
  <c r="AK1684" s="1"/>
  <c r="AK1685" s="1"/>
  <c r="AK1686" s="1"/>
  <c r="AK1687" s="1"/>
  <c r="AK1688" s="1"/>
  <c r="AK1689" s="1"/>
  <c r="AK1690" s="1"/>
  <c r="AK1691" s="1"/>
  <c r="AK1692" s="1"/>
  <c r="AK1693" s="1"/>
  <c r="AK1694" s="1"/>
  <c r="AK1695" s="1"/>
  <c r="AK1696" s="1"/>
  <c r="AK1697" s="1"/>
  <c r="AK1698" s="1"/>
  <c r="AK1699" s="1"/>
  <c r="AK1700" s="1"/>
  <c r="AK1701" s="1"/>
  <c r="AK1702" s="1"/>
  <c r="AK1703" s="1"/>
  <c r="AK1704" s="1"/>
  <c r="AK1705" s="1"/>
  <c r="AK1706" s="1"/>
  <c r="AK1707" s="1"/>
  <c r="AK1708" s="1"/>
  <c r="AK1709" s="1"/>
  <c r="AK1710" s="1"/>
  <c r="AK1711" s="1"/>
  <c r="AK1712" s="1"/>
  <c r="AK1713" s="1"/>
  <c r="AK1714" s="1"/>
  <c r="AK1715" s="1"/>
  <c r="AK1716" s="1"/>
  <c r="AK1717" s="1"/>
  <c r="AK1718" s="1"/>
  <c r="AK1719" s="1"/>
  <c r="AK1720" s="1"/>
  <c r="AK1721" s="1"/>
  <c r="AK1722" s="1"/>
  <c r="AK1723" s="1"/>
  <c r="AK1724" s="1"/>
  <c r="AK1725" s="1"/>
  <c r="AK1726" s="1"/>
  <c r="AK1727" s="1"/>
  <c r="AK1728" s="1"/>
  <c r="AK1729" s="1"/>
  <c r="AK1730" s="1"/>
  <c r="AK1731" s="1"/>
  <c r="AK1732" s="1"/>
  <c r="AK1733" s="1"/>
  <c r="AK1734" s="1"/>
  <c r="AK1735" s="1"/>
  <c r="AK1736" s="1"/>
  <c r="AK1737" s="1"/>
  <c r="AK1738" s="1"/>
  <c r="AK1739" s="1"/>
  <c r="AK1740" s="1"/>
  <c r="AK1741" s="1"/>
  <c r="AK1742" s="1"/>
  <c r="AK1743" s="1"/>
  <c r="AK1744" s="1"/>
  <c r="AK1745" s="1"/>
  <c r="AK1746" s="1"/>
  <c r="AK1747" s="1"/>
  <c r="AK1748" s="1"/>
  <c r="AK1749" s="1"/>
  <c r="AK1750" s="1"/>
  <c r="AK1751" s="1"/>
  <c r="AK1752" s="1"/>
  <c r="AK1753" s="1"/>
  <c r="AK1754" s="1"/>
  <c r="AK1755" s="1"/>
  <c r="AK1756" s="1"/>
  <c r="AK1757" s="1"/>
  <c r="AK1758" s="1"/>
  <c r="AK1759" s="1"/>
  <c r="AK1760" s="1"/>
  <c r="AK1761" s="1"/>
  <c r="AK1762" s="1"/>
  <c r="AK1763" s="1"/>
  <c r="AK1764" s="1"/>
  <c r="AK1765" s="1"/>
  <c r="AK1766" s="1"/>
  <c r="AK1767" s="1"/>
  <c r="AK1768" s="1"/>
  <c r="AK1769" s="1"/>
  <c r="AK1770" s="1"/>
  <c r="AK1771" s="1"/>
  <c r="AK1772" s="1"/>
  <c r="AK1773" s="1"/>
  <c r="AK1774" s="1"/>
  <c r="AK1775" s="1"/>
  <c r="AK1776" s="1"/>
  <c r="AK1777" s="1"/>
  <c r="AK1778" s="1"/>
  <c r="AK1779" s="1"/>
  <c r="AK1780" s="1"/>
  <c r="AK1781" s="1"/>
  <c r="AK1782" s="1"/>
  <c r="AK1783" s="1"/>
  <c r="AK1784" s="1"/>
  <c r="AK1785" s="1"/>
  <c r="AK1786" s="1"/>
  <c r="AK1787" s="1"/>
  <c r="AK1788" s="1"/>
  <c r="AK1789" s="1"/>
  <c r="AK1790" s="1"/>
  <c r="AK1791" s="1"/>
  <c r="AK1792" s="1"/>
  <c r="AK1793" s="1"/>
  <c r="AK1794" s="1"/>
  <c r="AK1795" s="1"/>
  <c r="AK1796" s="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994" s="1"/>
  <c r="AK1995" s="1"/>
  <c r="AK1996" s="1"/>
  <c r="AK1997" s="1"/>
  <c r="AK1998" s="1"/>
  <c r="AK1999" s="1"/>
  <c r="AK2000" s="1"/>
  <c r="AK2001" s="1"/>
  <c r="AK2002" s="1"/>
  <c r="AK2003" s="1"/>
  <c r="AK2004" s="1"/>
  <c r="AK2005" s="1"/>
  <c r="AK2006" s="1"/>
  <c r="AK2007" s="1"/>
  <c r="AK2008" s="1"/>
  <c r="AK2009" s="1"/>
  <c r="AK2010" s="1"/>
  <c r="AK2011" s="1"/>
  <c r="AK2012" s="1"/>
  <c r="AK2013" s="1"/>
  <c r="AK2014" s="1"/>
  <c r="AK2015" s="1"/>
  <c r="AK2016" s="1"/>
  <c r="AK2017" s="1"/>
  <c r="AK2018" s="1"/>
  <c r="AK2019" s="1"/>
  <c r="AK2020" s="1"/>
  <c r="AK2021" s="1"/>
  <c r="AK2022" s="1"/>
  <c r="AK2023" s="1"/>
  <c r="AK2024" s="1"/>
  <c r="AK2025" s="1"/>
  <c r="AK2026" s="1"/>
  <c r="AK2027" s="1"/>
  <c r="AK2028" s="1"/>
  <c r="AK2029" s="1"/>
  <c r="AK2030" s="1"/>
  <c r="AK2031" s="1"/>
  <c r="AK2032" s="1"/>
  <c r="AK2033" s="1"/>
  <c r="AK2034" s="1"/>
  <c r="AK2035" s="1"/>
  <c r="AK2036" s="1"/>
  <c r="AK2037" s="1"/>
  <c r="AK2038" s="1"/>
  <c r="AK2039" s="1"/>
  <c r="AK2040" s="1"/>
  <c r="AK2041" s="1"/>
  <c r="AK2042" s="1"/>
  <c r="AK2043" s="1"/>
  <c r="AK2044" s="1"/>
  <c r="AK2045" s="1"/>
  <c r="AK2046" s="1"/>
  <c r="AK2047" s="1"/>
  <c r="AK2048" s="1"/>
  <c r="AK2049" s="1"/>
  <c r="AK2050" s="1"/>
  <c r="AK2051" s="1"/>
  <c r="AK2052" s="1"/>
  <c r="AK2053" s="1"/>
  <c r="AK2054" s="1"/>
  <c r="AK2055" s="1"/>
  <c r="AK2056" s="1"/>
  <c r="AK2057" s="1"/>
  <c r="AK2058" s="1"/>
  <c r="AK2059" s="1"/>
  <c r="AK2060" s="1"/>
  <c r="AK2061" s="1"/>
  <c r="AK2062" s="1"/>
  <c r="AK2063" s="1"/>
  <c r="AK2064" s="1"/>
  <c r="AK2065" s="1"/>
  <c r="AK2066" s="1"/>
  <c r="AK2067" s="1"/>
  <c r="AK2068" s="1"/>
  <c r="AK2069" s="1"/>
  <c r="AK2070" s="1"/>
  <c r="AK2071" s="1"/>
  <c r="AK2072" s="1"/>
  <c r="AK2073" s="1"/>
  <c r="AK2074" s="1"/>
  <c r="AK2075" s="1"/>
  <c r="AK2076" s="1"/>
  <c r="AK2077" s="1"/>
  <c r="AK2078" s="1"/>
  <c r="AK2079" s="1"/>
  <c r="AK2080" s="1"/>
  <c r="AK2081" s="1"/>
  <c r="AK2082" s="1"/>
  <c r="AK2083" s="1"/>
  <c r="AK2084" s="1"/>
  <c r="AK2085" s="1"/>
  <c r="AK2086" s="1"/>
  <c r="AK2087" s="1"/>
  <c r="AK2088" s="1"/>
  <c r="AK2089" s="1"/>
  <c r="AK2090" s="1"/>
  <c r="AK2091" s="1"/>
  <c r="AK2092" s="1"/>
  <c r="AK2093" s="1"/>
  <c r="AK2094" s="1"/>
  <c r="AK2095" s="1"/>
  <c r="AK2096" s="1"/>
  <c r="AK2097" s="1"/>
  <c r="AK2098" s="1"/>
  <c r="AK2099" s="1"/>
  <c r="AK2100" s="1"/>
  <c r="AK2101" s="1"/>
  <c r="AK2102" s="1"/>
  <c r="AK2103" s="1"/>
  <c r="AK2104" s="1"/>
  <c r="AK2105" s="1"/>
  <c r="AK2106" s="1"/>
  <c r="AK2107" s="1"/>
  <c r="AK2108" s="1"/>
  <c r="AK2109" s="1"/>
  <c r="AK2110" s="1"/>
  <c r="AK2111" s="1"/>
  <c r="AK2112" s="1"/>
  <c r="AK2113" s="1"/>
  <c r="AK2114" s="1"/>
  <c r="AK2115" s="1"/>
  <c r="AK2116" s="1"/>
  <c r="AK2117" s="1"/>
  <c r="AK2118" s="1"/>
  <c r="AK2119" s="1"/>
  <c r="AK2120" s="1"/>
  <c r="AK2121" s="1"/>
  <c r="AK2122" s="1"/>
  <c r="AK2123" s="1"/>
  <c r="AK2124" s="1"/>
  <c r="AK2125" s="1"/>
  <c r="AK2126" s="1"/>
  <c r="AK2127" s="1"/>
  <c r="AK2128" s="1"/>
  <c r="AK2129" s="1"/>
  <c r="AK2130" s="1"/>
  <c r="AK2131" s="1"/>
  <c r="AK2132" s="1"/>
  <c r="AK2133" s="1"/>
  <c r="AK2134" s="1"/>
  <c r="AK2135" s="1"/>
  <c r="AK2136" s="1"/>
  <c r="AK2137" s="1"/>
  <c r="AK2138" s="1"/>
  <c r="AK2139" s="1"/>
  <c r="AK2140" s="1"/>
  <c r="AK2141" s="1"/>
  <c r="AK2142" s="1"/>
  <c r="AK2143" s="1"/>
  <c r="AK2144" s="1"/>
  <c r="AK2145" s="1"/>
  <c r="AK2146" s="1"/>
  <c r="AK2147" s="1"/>
  <c r="AK2148" s="1"/>
  <c r="AK2149" s="1"/>
  <c r="AK2150" s="1"/>
  <c r="AK2151" s="1"/>
  <c r="AK2152" s="1"/>
  <c r="AK2153" s="1"/>
  <c r="AK2154" s="1"/>
  <c r="AK2155" s="1"/>
  <c r="AK2156" s="1"/>
  <c r="AK2157" s="1"/>
  <c r="AK2158" s="1"/>
  <c r="AK2159" s="1"/>
  <c r="AK2160" s="1"/>
  <c r="AK2161" s="1"/>
  <c r="AK2162" s="1"/>
  <c r="AK2163" s="1"/>
  <c r="AK2164" s="1"/>
  <c r="AK2165" s="1"/>
  <c r="AK2166" s="1"/>
  <c r="AK2167" s="1"/>
  <c r="AK2168" s="1"/>
  <c r="AK2169" s="1"/>
  <c r="AK2170" s="1"/>
  <c r="AK2171" s="1"/>
  <c r="AK2172" s="1"/>
  <c r="AK2173" s="1"/>
  <c r="AK2174" s="1"/>
  <c r="AK2175" s="1"/>
  <c r="AK2176" s="1"/>
  <c r="AK2177" s="1"/>
  <c r="AK2178" s="1"/>
  <c r="AK2179" s="1"/>
  <c r="AK2180" s="1"/>
  <c r="AK2181" s="1"/>
  <c r="AK2182" s="1"/>
  <c r="AK2183" s="1"/>
  <c r="AK2184" s="1"/>
  <c r="AK2185" s="1"/>
  <c r="AK2186" s="1"/>
  <c r="AK2187" s="1"/>
  <c r="AK2188" s="1"/>
  <c r="AK2189" s="1"/>
  <c r="AK2190" s="1"/>
  <c r="AK2191" s="1"/>
  <c r="AK2192" s="1"/>
  <c r="AK2193" s="1"/>
  <c r="AK2194" s="1"/>
  <c r="AK2195" s="1"/>
  <c r="AK2196" s="1"/>
  <c r="AK2197" s="1"/>
  <c r="AK2198" s="1"/>
  <c r="AK2199" s="1"/>
  <c r="AK2200" s="1"/>
  <c r="AK2201" s="1"/>
  <c r="AK2202" s="1"/>
  <c r="AK2203" s="1"/>
  <c r="AK2204" s="1"/>
  <c r="AK2205" s="1"/>
  <c r="AK2206" s="1"/>
  <c r="AK2207" s="1"/>
  <c r="AK2208" s="1"/>
  <c r="AK2209" s="1"/>
  <c r="AK2210" s="1"/>
  <c r="AK2211" s="1"/>
  <c r="AK2212" s="1"/>
  <c r="AK2213" s="1"/>
  <c r="AK2214" s="1"/>
  <c r="AK2215" s="1"/>
  <c r="AK2216" s="1"/>
  <c r="AK2217" s="1"/>
  <c r="AK2218" s="1"/>
  <c r="AK2219" s="1"/>
  <c r="AK2220" s="1"/>
  <c r="AK2221" s="1"/>
  <c r="AK2222" s="1"/>
  <c r="AK2223" s="1"/>
  <c r="AK2224" s="1"/>
  <c r="AK2225" s="1"/>
  <c r="AK2226" s="1"/>
  <c r="AK2227" s="1"/>
  <c r="AK2228" s="1"/>
  <c r="AK2229" s="1"/>
  <c r="AK2230" s="1"/>
  <c r="AK2231" s="1"/>
  <c r="AK2232" s="1"/>
  <c r="AK2233" s="1"/>
  <c r="AK2234" s="1"/>
  <c r="AK2235" s="1"/>
  <c r="AK2236" s="1"/>
  <c r="AK2237" s="1"/>
  <c r="AK2238" s="1"/>
  <c r="AK2239" s="1"/>
  <c r="AK2240" s="1"/>
  <c r="AK2241" s="1"/>
  <c r="AK2242" s="1"/>
  <c r="AK2243" s="1"/>
  <c r="AK2244" s="1"/>
  <c r="AK2245" s="1"/>
  <c r="AK2246" s="1"/>
  <c r="AK2247" s="1"/>
  <c r="AK2248" s="1"/>
  <c r="AK2249" s="1"/>
  <c r="AK2250" s="1"/>
  <c r="AK2251" s="1"/>
  <c r="AK2252" s="1"/>
  <c r="AK2253" s="1"/>
  <c r="AK2254" s="1"/>
  <c r="AK2255" s="1"/>
  <c r="AK2256" s="1"/>
  <c r="AK2257" s="1"/>
  <c r="AK2258" s="1"/>
  <c r="AK2259" s="1"/>
  <c r="AK2260" s="1"/>
  <c r="AK2261" s="1"/>
  <c r="AK2262" s="1"/>
  <c r="AK2263" s="1"/>
  <c r="AK2264" s="1"/>
  <c r="AK2265" s="1"/>
  <c r="AK2266" s="1"/>
  <c r="AK2267" s="1"/>
  <c r="AK2268" s="1"/>
  <c r="AK2269" s="1"/>
  <c r="AK2270" s="1"/>
  <c r="AK2271" s="1"/>
  <c r="AK2272" s="1"/>
  <c r="AK2273" s="1"/>
  <c r="AK2274" s="1"/>
  <c r="AK2275" s="1"/>
  <c r="AK2276" s="1"/>
  <c r="AK2277" s="1"/>
  <c r="AK2278" s="1"/>
  <c r="AK2279" s="1"/>
  <c r="AK2280" s="1"/>
  <c r="AK2281" s="1"/>
  <c r="AK2282" s="1"/>
  <c r="AK2283" s="1"/>
  <c r="AK2284" s="1"/>
  <c r="AK2285" s="1"/>
  <c r="AK2286" s="1"/>
  <c r="AK2287" s="1"/>
  <c r="AK2288" s="1"/>
  <c r="AK2289" s="1"/>
  <c r="AK2290" s="1"/>
  <c r="AK2291" s="1"/>
  <c r="AK2292" s="1"/>
  <c r="AK2293" s="1"/>
  <c r="AK2294" s="1"/>
  <c r="AK2295" s="1"/>
  <c r="AK2296" s="1"/>
  <c r="AK2297" s="1"/>
  <c r="AK2298" s="1"/>
  <c r="AK2299" s="1"/>
  <c r="AK2300" s="1"/>
  <c r="AK2301" s="1"/>
  <c r="AK2302" s="1"/>
  <c r="AK2303" s="1"/>
  <c r="AK2304" s="1"/>
  <c r="AK2305" s="1"/>
  <c r="AK2306" s="1"/>
  <c r="AK2307" s="1"/>
  <c r="AK2308" s="1"/>
  <c r="AK2309" s="1"/>
  <c r="AK2310" s="1"/>
  <c r="AK2311" s="1"/>
  <c r="AK2312" s="1"/>
  <c r="AK2313" s="1"/>
  <c r="AK2314" s="1"/>
  <c r="AK2315" s="1"/>
  <c r="AK2316" s="1"/>
  <c r="AK2317" s="1"/>
  <c r="AK2318" s="1"/>
  <c r="AK2319" s="1"/>
  <c r="AK2320" s="1"/>
  <c r="AK2321" s="1"/>
  <c r="AK2322" s="1"/>
  <c r="AK2323" s="1"/>
  <c r="AK2324" s="1"/>
  <c r="AK2325" s="1"/>
  <c r="AK2326" s="1"/>
  <c r="AK2327" s="1"/>
  <c r="AK2328" s="1"/>
  <c r="AK2329" s="1"/>
  <c r="AK2330" s="1"/>
  <c r="AK2331" s="1"/>
  <c r="AK2332" s="1"/>
  <c r="AK2333" s="1"/>
  <c r="AK2334" s="1"/>
  <c r="AK2335" s="1"/>
  <c r="AK2336" s="1"/>
  <c r="AK2337" s="1"/>
  <c r="AK2338" s="1"/>
  <c r="AK2339" s="1"/>
  <c r="AK2340" s="1"/>
  <c r="AK2341" s="1"/>
  <c r="AK2342" s="1"/>
  <c r="AK2343" s="1"/>
  <c r="AK2344" s="1"/>
  <c r="AK2345" s="1"/>
  <c r="AK2346" s="1"/>
  <c r="AK2347" s="1"/>
  <c r="AK2348" s="1"/>
  <c r="AK2349" s="1"/>
  <c r="AK2350" s="1"/>
  <c r="AK2351" s="1"/>
  <c r="AK2352" s="1"/>
  <c r="AK2353" s="1"/>
  <c r="AK2354" s="1"/>
  <c r="AK2355" s="1"/>
  <c r="AK2356" s="1"/>
  <c r="AK2357" s="1"/>
  <c r="AK2358" s="1"/>
  <c r="AK2359" s="1"/>
  <c r="AK2360" s="1"/>
  <c r="AK2361" s="1"/>
  <c r="AK2362" s="1"/>
  <c r="AK2363" s="1"/>
  <c r="AK2364" s="1"/>
  <c r="AK2365" s="1"/>
  <c r="AK2366" s="1"/>
  <c r="AK2367" s="1"/>
  <c r="AK2368" s="1"/>
  <c r="AK2369" s="1"/>
  <c r="AK2370" s="1"/>
  <c r="AK2371" s="1"/>
  <c r="AK2372" s="1"/>
  <c r="AK2373" s="1"/>
  <c r="AK2374" s="1"/>
  <c r="AK2375" s="1"/>
  <c r="AK2376" s="1"/>
  <c r="AK2377" s="1"/>
  <c r="AK2378" s="1"/>
  <c r="AK2379" s="1"/>
  <c r="AK2380" s="1"/>
  <c r="AK2381" s="1"/>
  <c r="AK2382" s="1"/>
  <c r="AK2383" s="1"/>
  <c r="AK2384" s="1"/>
  <c r="AK2385" s="1"/>
  <c r="AK2386" s="1"/>
  <c r="AK2387" s="1"/>
  <c r="AK2388" s="1"/>
  <c r="AK2389" s="1"/>
  <c r="AK2390" s="1"/>
  <c r="AK2391" s="1"/>
  <c r="AK2392" s="1"/>
  <c r="AK2393" s="1"/>
  <c r="AK2394" s="1"/>
  <c r="AK2395" s="1"/>
  <c r="AK2396" s="1"/>
  <c r="AK2397" s="1"/>
  <c r="AK2398" s="1"/>
  <c r="AK2399" s="1"/>
  <c r="AK2400" s="1"/>
  <c r="AK2401" s="1"/>
  <c r="AK2402" s="1"/>
  <c r="AK2403" s="1"/>
  <c r="AK2404" s="1"/>
  <c r="AK2405" s="1"/>
  <c r="AK2406" s="1"/>
  <c r="AK2407" s="1"/>
  <c r="AK2408" s="1"/>
  <c r="AK2409" s="1"/>
  <c r="AK2410" s="1"/>
  <c r="AK2411" s="1"/>
  <c r="AK2412" s="1"/>
  <c r="AK2413" s="1"/>
  <c r="AK2414" s="1"/>
  <c r="AK2415" s="1"/>
  <c r="AK2416" s="1"/>
  <c r="AK2417" s="1"/>
  <c r="AK2418" s="1"/>
  <c r="AK2419" s="1"/>
  <c r="AK2420" s="1"/>
  <c r="AK2421" s="1"/>
  <c r="AK2422" s="1"/>
  <c r="AK2423" s="1"/>
  <c r="AK2424" s="1"/>
  <c r="AK2425" s="1"/>
  <c r="AK2426" s="1"/>
  <c r="AK2427" s="1"/>
  <c r="AK2428" s="1"/>
  <c r="AK2429" s="1"/>
  <c r="AK2430" s="1"/>
  <c r="AK2431" s="1"/>
  <c r="AK2432" s="1"/>
  <c r="AK2433" s="1"/>
  <c r="AK2434" s="1"/>
  <c r="AK2435" s="1"/>
  <c r="AK2436" s="1"/>
  <c r="AK2437" s="1"/>
  <c r="AK2438" s="1"/>
  <c r="AK2439" s="1"/>
  <c r="AK2440" s="1"/>
  <c r="AK2441" s="1"/>
  <c r="AK2442" s="1"/>
  <c r="AK2443" s="1"/>
  <c r="AK2444" s="1"/>
  <c r="AK2445" s="1"/>
  <c r="AK2446" s="1"/>
  <c r="AK2447" s="1"/>
  <c r="AK2448" s="1"/>
  <c r="AK2449" s="1"/>
  <c r="AK2450" s="1"/>
  <c r="AK2451" s="1"/>
  <c r="AK2452" s="1"/>
  <c r="AK2453" s="1"/>
  <c r="AK2454" s="1"/>
  <c r="AK2455" s="1"/>
  <c r="AK2456" s="1"/>
  <c r="AK2457" s="1"/>
  <c r="AK2458" s="1"/>
  <c r="AK2459" s="1"/>
  <c r="AK2460" s="1"/>
  <c r="AK2461" s="1"/>
  <c r="AK2462" s="1"/>
  <c r="AK2463" s="1"/>
  <c r="AK2464" s="1"/>
  <c r="AK2465" s="1"/>
  <c r="AK2466" s="1"/>
  <c r="AK2467" s="1"/>
  <c r="AK2468" s="1"/>
  <c r="AK2469" s="1"/>
  <c r="AK2470" s="1"/>
  <c r="AK2471" s="1"/>
  <c r="AK2472" s="1"/>
  <c r="AK2473" s="1"/>
  <c r="AK2474" s="1"/>
  <c r="AK2475" s="1"/>
  <c r="AK2476" s="1"/>
  <c r="AK2477" s="1"/>
  <c r="AK2478" s="1"/>
  <c r="AK2479" s="1"/>
  <c r="AK2480" s="1"/>
  <c r="AK2481" s="1"/>
  <c r="AK2482" s="1"/>
  <c r="AK2483" s="1"/>
  <c r="AK2484" s="1"/>
  <c r="AK2485" s="1"/>
  <c r="AK2486" s="1"/>
  <c r="AK2487" s="1"/>
  <c r="AK2488" s="1"/>
  <c r="AK2489" s="1"/>
  <c r="AK2490" s="1"/>
  <c r="AK2491" s="1"/>
  <c r="AK2492" s="1"/>
  <c r="AK2493" s="1"/>
  <c r="AK2494" s="1"/>
  <c r="AK2495" s="1"/>
  <c r="AK2496" s="1"/>
  <c r="AK2497" s="1"/>
  <c r="AK2498" s="1"/>
  <c r="AK2499" s="1"/>
  <c r="AK2500" s="1"/>
  <c r="AK2501" s="1"/>
  <c r="AK2502" s="1"/>
  <c r="AK2503" s="1"/>
  <c r="AK2504" s="1"/>
  <c r="AK2505" s="1"/>
  <c r="AK2506" s="1"/>
  <c r="AK2507" s="1"/>
  <c r="AK2508" s="1"/>
  <c r="AK2509" s="1"/>
  <c r="AK2510" s="1"/>
  <c r="AK2511" s="1"/>
  <c r="AK2512" s="1"/>
  <c r="AK2513" s="1"/>
  <c r="AK2514" s="1"/>
  <c r="AK2515" s="1"/>
  <c r="AK2516" s="1"/>
  <c r="AK2517" s="1"/>
  <c r="AK2518" s="1"/>
  <c r="AK2519" s="1"/>
  <c r="AK2520" s="1"/>
  <c r="AK2521" s="1"/>
  <c r="AK2522" s="1"/>
  <c r="AK2523" s="1"/>
  <c r="AK2524" s="1"/>
  <c r="AK2525" s="1"/>
  <c r="AK2526" s="1"/>
  <c r="AK2527" s="1"/>
  <c r="AK2528" s="1"/>
  <c r="AK2529" s="1"/>
  <c r="AK2530" s="1"/>
  <c r="AK2531" s="1"/>
  <c r="AK2532" s="1"/>
  <c r="AK2533" s="1"/>
  <c r="AK2534" s="1"/>
  <c r="AK2535" s="1"/>
  <c r="AK2536" s="1"/>
  <c r="AK2537" s="1"/>
  <c r="AK2538" s="1"/>
  <c r="AK2539" s="1"/>
  <c r="AK2540" s="1"/>
  <c r="AK2541" s="1"/>
  <c r="AK2542" s="1"/>
  <c r="AK2543" s="1"/>
  <c r="AK2544" s="1"/>
  <c r="AK2545" s="1"/>
  <c r="AK2546" s="1"/>
  <c r="AK2547" s="1"/>
  <c r="AK2548" s="1"/>
  <c r="AK2549" s="1"/>
  <c r="AK2550" s="1"/>
  <c r="AK2551" s="1"/>
  <c r="AK2552" s="1"/>
  <c r="AK2553" s="1"/>
  <c r="AK2554" s="1"/>
  <c r="AK2555" s="1"/>
  <c r="AK2556" s="1"/>
  <c r="AK2557" s="1"/>
  <c r="AK2558" s="1"/>
  <c r="AK2559" s="1"/>
  <c r="AK2560" s="1"/>
  <c r="AK2561" s="1"/>
  <c r="AK2562" s="1"/>
  <c r="AK2563" s="1"/>
  <c r="AK2564" s="1"/>
  <c r="AK2565" s="1"/>
  <c r="AK2566" s="1"/>
  <c r="AK2567" s="1"/>
  <c r="AK2568" s="1"/>
  <c r="AK2569" s="1"/>
  <c r="AK2570" s="1"/>
  <c r="AK2571" s="1"/>
  <c r="AK2572" s="1"/>
  <c r="AK2573" s="1"/>
  <c r="AK2574" s="1"/>
  <c r="AK2575" s="1"/>
  <c r="AK2576" s="1"/>
  <c r="AK2577" s="1"/>
  <c r="AK2578" s="1"/>
  <c r="AK2579" s="1"/>
  <c r="AK2580" s="1"/>
  <c r="AK2581" s="1"/>
  <c r="AK2582" s="1"/>
  <c r="AK2583" s="1"/>
  <c r="AK2584" s="1"/>
  <c r="AK2585" s="1"/>
  <c r="AK2586" s="1"/>
  <c r="AK2587" s="1"/>
  <c r="AK2588" s="1"/>
  <c r="AK2589" s="1"/>
  <c r="AK2590" s="1"/>
  <c r="AK2591" s="1"/>
  <c r="AK2592" s="1"/>
  <c r="AK2593" s="1"/>
  <c r="AK2594" s="1"/>
  <c r="AK2595" s="1"/>
  <c r="AK2596" s="1"/>
  <c r="AK2597" s="1"/>
  <c r="AK2598" s="1"/>
  <c r="AK2599" s="1"/>
  <c r="AK2600" s="1"/>
  <c r="AK2601" s="1"/>
  <c r="AK2602" s="1"/>
  <c r="AK2603" s="1"/>
  <c r="AK2604" s="1"/>
  <c r="AK2605" s="1"/>
  <c r="AK2606" s="1"/>
  <c r="AK2607" s="1"/>
  <c r="AK2608" s="1"/>
  <c r="AK2609" s="1"/>
  <c r="AK2610" s="1"/>
  <c r="AK2611" s="1"/>
  <c r="AK2612" s="1"/>
  <c r="AK2613" s="1"/>
  <c r="AK2614" s="1"/>
  <c r="AK2615" s="1"/>
  <c r="AK2616" s="1"/>
  <c r="AK2617" s="1"/>
  <c r="AK2618" s="1"/>
  <c r="AK2619" s="1"/>
  <c r="AK2620" s="1"/>
  <c r="AK2621" s="1"/>
  <c r="AK2622" s="1"/>
  <c r="AK2623" s="1"/>
  <c r="AK2624" s="1"/>
  <c r="AK2625" s="1"/>
  <c r="AK2626" s="1"/>
  <c r="AK2627" s="1"/>
  <c r="AK2628" s="1"/>
  <c r="AK2629" s="1"/>
  <c r="AK2630" s="1"/>
  <c r="AK2631" s="1"/>
  <c r="AK2632" s="1"/>
  <c r="AK2633" s="1"/>
  <c r="AK2634" s="1"/>
  <c r="AK2635" s="1"/>
  <c r="AK2636" s="1"/>
  <c r="AK2637" s="1"/>
  <c r="AK2638" s="1"/>
  <c r="AK2639" s="1"/>
  <c r="AK2640" s="1"/>
  <c r="AK2641" s="1"/>
  <c r="AK2642" s="1"/>
  <c r="AK2643" s="1"/>
  <c r="AK2644" s="1"/>
  <c r="AK2645" s="1"/>
  <c r="AK2646" s="1"/>
  <c r="AK2647" s="1"/>
  <c r="AK2648" s="1"/>
  <c r="AK2649" s="1"/>
  <c r="AK2650" s="1"/>
  <c r="AK2651" s="1"/>
  <c r="AK2652" s="1"/>
  <c r="AK2653" s="1"/>
  <c r="AK2654" s="1"/>
  <c r="AK2655" s="1"/>
  <c r="AK2656" s="1"/>
  <c r="AK2657" s="1"/>
  <c r="AK2658" s="1"/>
  <c r="AK2659" s="1"/>
  <c r="AK2660" s="1"/>
  <c r="AK2661" s="1"/>
  <c r="AK2662" s="1"/>
  <c r="AK2663" s="1"/>
  <c r="AK2664" s="1"/>
  <c r="AK2665" s="1"/>
  <c r="AK2666" s="1"/>
  <c r="AK2667" s="1"/>
  <c r="AK2668" s="1"/>
  <c r="AK2669" s="1"/>
  <c r="AK2670" s="1"/>
  <c r="AK2671" s="1"/>
  <c r="AK2672" s="1"/>
  <c r="AK2673" s="1"/>
  <c r="AK2674" s="1"/>
  <c r="AK2675" s="1"/>
  <c r="AK2676" s="1"/>
  <c r="AK2677" s="1"/>
  <c r="AK2678" s="1"/>
  <c r="AK2679" s="1"/>
  <c r="AK2680" s="1"/>
  <c r="AK2681" s="1"/>
  <c r="AK2682" s="1"/>
  <c r="AK2683" s="1"/>
  <c r="AK2684" s="1"/>
  <c r="AK2685" s="1"/>
  <c r="AK2686" s="1"/>
  <c r="AK2687" s="1"/>
  <c r="AK2688" s="1"/>
  <c r="AK2689" s="1"/>
  <c r="AK2690" s="1"/>
  <c r="AK2691" s="1"/>
  <c r="AK2692" s="1"/>
  <c r="AK2693" s="1"/>
  <c r="AK2694" s="1"/>
  <c r="AK2695" s="1"/>
  <c r="AK2696" s="1"/>
  <c r="AK2697" s="1"/>
  <c r="AK2698" s="1"/>
  <c r="AK2699" s="1"/>
  <c r="AK2700" s="1"/>
  <c r="AK2701" s="1"/>
  <c r="AK2702" s="1"/>
  <c r="AK2703" s="1"/>
  <c r="AK2704" s="1"/>
  <c r="AK2705" s="1"/>
  <c r="AK2706" s="1"/>
  <c r="AK2707" s="1"/>
  <c r="AK2708" s="1"/>
  <c r="AK2709" s="1"/>
  <c r="AK2710" s="1"/>
  <c r="AK2711" s="1"/>
  <c r="AK2712" s="1"/>
  <c r="AK2713" s="1"/>
  <c r="AK2714" s="1"/>
  <c r="AK2715" s="1"/>
  <c r="AK2716" s="1"/>
  <c r="AK2717" s="1"/>
  <c r="AK2718" s="1"/>
  <c r="AK2719" s="1"/>
  <c r="AK2720" s="1"/>
  <c r="AK2721" s="1"/>
  <c r="AK2722" s="1"/>
  <c r="AK2723" s="1"/>
  <c r="AK2724" s="1"/>
  <c r="AK2725" s="1"/>
  <c r="AK2726" s="1"/>
  <c r="AK2727" s="1"/>
  <c r="AK2728" s="1"/>
  <c r="AK2729" s="1"/>
  <c r="AK2730" s="1"/>
  <c r="AK2731" s="1"/>
  <c r="AK2732" s="1"/>
  <c r="AK2733" s="1"/>
  <c r="AK2734" s="1"/>
  <c r="AK2735" s="1"/>
  <c r="AK2736" s="1"/>
  <c r="AK2737" s="1"/>
  <c r="AK2738" s="1"/>
  <c r="AK2739" s="1"/>
  <c r="AK2740" s="1"/>
  <c r="AK2741" s="1"/>
  <c r="AK2742" s="1"/>
  <c r="AK2743" s="1"/>
  <c r="AK2744" s="1"/>
  <c r="AK2745" s="1"/>
  <c r="AK2746" s="1"/>
  <c r="AK2747" s="1"/>
  <c r="AK2748" s="1"/>
  <c r="AK2749" s="1"/>
  <c r="AK2750" s="1"/>
  <c r="AK2751" s="1"/>
  <c r="AK2752" s="1"/>
  <c r="AK2753" s="1"/>
  <c r="AK2754" s="1"/>
  <c r="AK2755" s="1"/>
  <c r="AK2756" s="1"/>
  <c r="AK2757" s="1"/>
  <c r="AK2758" s="1"/>
  <c r="AK2759" s="1"/>
  <c r="AK2760" s="1"/>
  <c r="AK2761" s="1"/>
  <c r="AK2762" s="1"/>
  <c r="AK2763" s="1"/>
  <c r="AK2764" s="1"/>
  <c r="AK2765" s="1"/>
  <c r="AK2766" s="1"/>
  <c r="AK2767" s="1"/>
  <c r="AK2768" s="1"/>
  <c r="AK2769" s="1"/>
  <c r="AK2770" s="1"/>
  <c r="AK2771" s="1"/>
  <c r="AK2772" s="1"/>
  <c r="AK2773" s="1"/>
  <c r="AK2774" s="1"/>
  <c r="AK2775" s="1"/>
  <c r="AK2776" s="1"/>
  <c r="AK2777" s="1"/>
  <c r="AK2778" s="1"/>
  <c r="AK2779" s="1"/>
  <c r="AK2780" s="1"/>
  <c r="AK2781" s="1"/>
  <c r="AK2782" s="1"/>
  <c r="AK2783" s="1"/>
  <c r="AK2784" s="1"/>
  <c r="AK2785" s="1"/>
  <c r="AK2786" s="1"/>
  <c r="AK2787" s="1"/>
  <c r="AK2788" s="1"/>
  <c r="AK2789" s="1"/>
  <c r="AK2790" s="1"/>
  <c r="AK2791" s="1"/>
  <c r="AK2792" s="1"/>
  <c r="AK2793" s="1"/>
  <c r="AK2794" s="1"/>
  <c r="AK2795" s="1"/>
  <c r="AK2796" s="1"/>
  <c r="AK2797" s="1"/>
  <c r="AK2798" s="1"/>
  <c r="AK2799" s="1"/>
  <c r="AK2800" s="1"/>
  <c r="AK2801" s="1"/>
  <c r="AK2802" s="1"/>
  <c r="AK2803" s="1"/>
  <c r="AK2804" s="1"/>
  <c r="AK2805" s="1"/>
  <c r="AK2806" s="1"/>
  <c r="AK2807" s="1"/>
  <c r="AK2808" s="1"/>
  <c r="AK2809" s="1"/>
  <c r="AK2810" s="1"/>
  <c r="AK2811" s="1"/>
  <c r="AK2812" s="1"/>
  <c r="AK2813" s="1"/>
  <c r="AK2814" s="1"/>
  <c r="AK2815" s="1"/>
  <c r="AK2816" s="1"/>
  <c r="AK2817" s="1"/>
  <c r="AK2818" s="1"/>
  <c r="AK2819" s="1"/>
  <c r="AK2820" s="1"/>
  <c r="AK2821" s="1"/>
  <c r="AK2822" s="1"/>
  <c r="AK2823" s="1"/>
  <c r="AK2824" s="1"/>
  <c r="AK2825" s="1"/>
  <c r="AK2826" s="1"/>
  <c r="AK2827" s="1"/>
  <c r="AK2828" s="1"/>
  <c r="AK2829" s="1"/>
  <c r="AK2830" s="1"/>
  <c r="AK2831" s="1"/>
  <c r="AK2832" s="1"/>
  <c r="AK2833" s="1"/>
  <c r="AK2834" s="1"/>
  <c r="AK2835" s="1"/>
  <c r="AK2836" s="1"/>
  <c r="AK2837" s="1"/>
  <c r="AK2838" s="1"/>
  <c r="AK2839" s="1"/>
  <c r="AK2840" s="1"/>
  <c r="AK2841" s="1"/>
  <c r="AK2842" s="1"/>
  <c r="AK2843" s="1"/>
  <c r="AK2844" s="1"/>
  <c r="AK2845" s="1"/>
  <c r="AK2846" s="1"/>
  <c r="AK2847" s="1"/>
  <c r="AK2848" s="1"/>
  <c r="AK2849" s="1"/>
  <c r="AK2850" s="1"/>
  <c r="AK2851" s="1"/>
  <c r="AK2852" s="1"/>
  <c r="AK2853" s="1"/>
  <c r="AK2854" s="1"/>
  <c r="AK2855" s="1"/>
  <c r="AK2856" s="1"/>
  <c r="AK2857" s="1"/>
  <c r="AK2858" s="1"/>
  <c r="AK2859" s="1"/>
  <c r="AK2860" s="1"/>
  <c r="AK2861" s="1"/>
  <c r="AK2862" s="1"/>
  <c r="AK2863" s="1"/>
  <c r="AK2864" s="1"/>
  <c r="AK2865" s="1"/>
  <c r="AK2866" s="1"/>
  <c r="AK2867" s="1"/>
  <c r="AK2868" s="1"/>
  <c r="AK2869" s="1"/>
  <c r="AK2870" s="1"/>
  <c r="AK2871" s="1"/>
  <c r="AK2872" s="1"/>
  <c r="AK2873" s="1"/>
  <c r="AK2874" s="1"/>
  <c r="AK2875" s="1"/>
  <c r="AK2876" s="1"/>
  <c r="AK2877" s="1"/>
  <c r="AK2878" s="1"/>
  <c r="AK2879" s="1"/>
  <c r="AK2880" s="1"/>
  <c r="AK2881" s="1"/>
  <c r="AK2882" s="1"/>
  <c r="AK2883" s="1"/>
  <c r="AK2884" s="1"/>
  <c r="AK2885" s="1"/>
  <c r="AK2886" s="1"/>
  <c r="AK2887" s="1"/>
  <c r="AK2888" s="1"/>
  <c r="AK2889" s="1"/>
  <c r="AK2890" s="1"/>
  <c r="AK2891" s="1"/>
  <c r="AK2892" s="1"/>
  <c r="AK2893" s="1"/>
  <c r="AK2894" s="1"/>
  <c r="AK2895" s="1"/>
  <c r="AK2896" s="1"/>
  <c r="AK2897" s="1"/>
  <c r="AK2898" s="1"/>
  <c r="AK2899" s="1"/>
  <c r="AK2900" s="1"/>
  <c r="AK2901" s="1"/>
  <c r="AK2902" s="1"/>
  <c r="AK2903" s="1"/>
  <c r="AK2904" s="1"/>
  <c r="AK2905" s="1"/>
  <c r="AK2906" s="1"/>
  <c r="AK2907" s="1"/>
  <c r="AK2908" s="1"/>
  <c r="AK2909" s="1"/>
  <c r="AK2910" s="1"/>
  <c r="AK2911" s="1"/>
  <c r="AK2912" s="1"/>
  <c r="AK2913" s="1"/>
  <c r="AK2914" s="1"/>
  <c r="AK2915" s="1"/>
  <c r="AK2916" s="1"/>
  <c r="AK2917" s="1"/>
  <c r="AK2918" s="1"/>
  <c r="AK2919" s="1"/>
  <c r="AK2920" s="1"/>
  <c r="AK2921" s="1"/>
  <c r="AK2922" s="1"/>
  <c r="AK2923" s="1"/>
  <c r="AK2924" s="1"/>
  <c r="AK2925" s="1"/>
  <c r="AK2926" s="1"/>
  <c r="AK2927" s="1"/>
  <c r="AK2928" s="1"/>
  <c r="AK2929" s="1"/>
  <c r="AK2930" s="1"/>
  <c r="AK2931" s="1"/>
  <c r="AK2932" s="1"/>
  <c r="AK2933" s="1"/>
  <c r="AK2934" s="1"/>
  <c r="AK2935" s="1"/>
  <c r="AK2936" s="1"/>
  <c r="AK2937" s="1"/>
  <c r="AK2938" s="1"/>
  <c r="AK2939" s="1"/>
  <c r="AK2940" s="1"/>
  <c r="AK2941" s="1"/>
  <c r="AK2942" s="1"/>
  <c r="AK2943" s="1"/>
  <c r="AK2944" s="1"/>
  <c r="AK2945" s="1"/>
  <c r="AK2946" s="1"/>
  <c r="AK2947" s="1"/>
  <c r="AK2948" s="1"/>
  <c r="AK2949" s="1"/>
  <c r="AK2950" s="1"/>
  <c r="AK2951" s="1"/>
  <c r="AK2952" s="1"/>
  <c r="AK2953" s="1"/>
  <c r="AK2954" s="1"/>
  <c r="AK2955" s="1"/>
  <c r="AK2956" s="1"/>
  <c r="AK2957" s="1"/>
  <c r="AK2958" s="1"/>
  <c r="AK2959" s="1"/>
  <c r="AK2960" s="1"/>
  <c r="AK2961" s="1"/>
  <c r="AK2962" s="1"/>
  <c r="AK2963" s="1"/>
  <c r="AK2964" s="1"/>
  <c r="AK2965" s="1"/>
  <c r="AK2966" s="1"/>
  <c r="AK2967" s="1"/>
  <c r="AK2968" s="1"/>
  <c r="AK2969" s="1"/>
  <c r="AK2970" s="1"/>
  <c r="AK2971" s="1"/>
  <c r="AK2972" s="1"/>
  <c r="AK2973" s="1"/>
  <c r="AK2974" s="1"/>
  <c r="AK2975" s="1"/>
  <c r="AK2976" s="1"/>
  <c r="AK2977" s="1"/>
  <c r="AK2978" s="1"/>
  <c r="AK2979" s="1"/>
  <c r="AK2980" s="1"/>
  <c r="AK2981" s="1"/>
  <c r="AK2982" s="1"/>
  <c r="AK2983" s="1"/>
  <c r="AK2984" s="1"/>
  <c r="AK2985" s="1"/>
  <c r="AK2986" s="1"/>
  <c r="AK2987" s="1"/>
  <c r="AK2988" s="1"/>
  <c r="AK2989" s="1"/>
  <c r="AK2990" s="1"/>
  <c r="AK2991" s="1"/>
  <c r="AK2992" s="1"/>
  <c r="AK2993" s="1"/>
  <c r="AK2994" s="1"/>
  <c r="AK2995" s="1"/>
  <c r="AK2996" s="1"/>
  <c r="AK2997" s="1"/>
  <c r="AK2998" s="1"/>
  <c r="AK2999" s="1"/>
  <c r="AK3000" s="1"/>
  <c r="AK3001" s="1"/>
  <c r="AK3002" s="1"/>
  <c r="AK3003" s="1"/>
  <c r="AK3004" s="1"/>
  <c r="AK3005" s="1"/>
  <c r="AK3006" s="1"/>
  <c r="AK3007" s="1"/>
  <c r="AK3008" s="1"/>
  <c r="AK3009" s="1"/>
  <c r="AK3010" s="1"/>
  <c r="AK3011" s="1"/>
  <c r="AK3012" s="1"/>
  <c r="AK3013" s="1"/>
  <c r="AK3014" s="1"/>
  <c r="AK3015" s="1"/>
  <c r="AK3016" s="1"/>
  <c r="AK3017" s="1"/>
  <c r="AK3018" s="1"/>
  <c r="AK3019" s="1"/>
  <c r="AK3020" s="1"/>
  <c r="AK3021" s="1"/>
  <c r="AK3022" s="1"/>
  <c r="AK3023" s="1"/>
  <c r="AK3024" s="1"/>
  <c r="AK3025" s="1"/>
  <c r="AK3026" s="1"/>
  <c r="AK3027" s="1"/>
  <c r="AK3028" s="1"/>
  <c r="AK3029" s="1"/>
  <c r="AK3030" s="1"/>
  <c r="AK3031" s="1"/>
  <c r="AK3032" s="1"/>
  <c r="AK3033" s="1"/>
  <c r="AK3034" s="1"/>
  <c r="AK3035" s="1"/>
  <c r="AK3036" s="1"/>
  <c r="AK3037" s="1"/>
  <c r="AK3038" s="1"/>
  <c r="AK3039" s="1"/>
  <c r="AK3040" s="1"/>
  <c r="AK3041" s="1"/>
  <c r="AK3042" s="1"/>
  <c r="AK3043" s="1"/>
  <c r="AK3044" s="1"/>
  <c r="AK3045" s="1"/>
  <c r="AK3046" s="1"/>
  <c r="AK3047" s="1"/>
  <c r="AK3048" s="1"/>
  <c r="AK3049" s="1"/>
  <c r="AK3050" s="1"/>
  <c r="AK3051" s="1"/>
  <c r="AK3052" s="1"/>
  <c r="AK3053" s="1"/>
  <c r="AK3054" s="1"/>
  <c r="AK3055" s="1"/>
  <c r="AK3056" s="1"/>
  <c r="AK3057" s="1"/>
  <c r="AK3058" s="1"/>
  <c r="AK3059" s="1"/>
  <c r="AK3060" s="1"/>
  <c r="AK3061" s="1"/>
  <c r="AK3062" s="1"/>
  <c r="AK3063" s="1"/>
  <c r="AK3064" s="1"/>
  <c r="AK3065" s="1"/>
  <c r="AK3066" s="1"/>
  <c r="AK3067" s="1"/>
  <c r="AK3068" s="1"/>
  <c r="AK3069" s="1"/>
  <c r="AK3070" s="1"/>
  <c r="AK3071" s="1"/>
  <c r="AK3072" s="1"/>
  <c r="AK3073" s="1"/>
  <c r="AK3074" s="1"/>
  <c r="AK3075" s="1"/>
  <c r="AK3076" s="1"/>
  <c r="AK3077" s="1"/>
  <c r="AK3078" s="1"/>
  <c r="AK3079" s="1"/>
  <c r="AK3080" s="1"/>
  <c r="AK3081" s="1"/>
  <c r="AK3082" s="1"/>
  <c r="AK3083" s="1"/>
  <c r="AK3084" s="1"/>
  <c r="AK3085" s="1"/>
  <c r="AK3086" s="1"/>
  <c r="AK3087" s="1"/>
  <c r="AK3088" s="1"/>
  <c r="AK3089" s="1"/>
  <c r="AK3090" s="1"/>
  <c r="AK3091" s="1"/>
  <c r="AK3092" s="1"/>
  <c r="AK3093" s="1"/>
  <c r="AK3094" s="1"/>
  <c r="AK3095" s="1"/>
  <c r="AK3096" s="1"/>
  <c r="AK3097" s="1"/>
  <c r="AK3098" s="1"/>
  <c r="AK3099" s="1"/>
  <c r="AK3100" s="1"/>
  <c r="AK3101" s="1"/>
  <c r="AK3102" s="1"/>
  <c r="AK3103" s="1"/>
  <c r="AK3104" s="1"/>
  <c r="AK3105" s="1"/>
  <c r="AK3106" s="1"/>
  <c r="AK3107" s="1"/>
  <c r="AK3108" s="1"/>
  <c r="AK3109" s="1"/>
  <c r="AK3110" s="1"/>
  <c r="AK3111" s="1"/>
  <c r="AK3112" s="1"/>
  <c r="AK3113" s="1"/>
  <c r="AK3114" s="1"/>
  <c r="AK3115" s="1"/>
  <c r="AK3116" s="1"/>
  <c r="AK3117" s="1"/>
  <c r="AK3118" s="1"/>
  <c r="AK3119" s="1"/>
  <c r="AK3120" s="1"/>
  <c r="AK3121" s="1"/>
  <c r="AK3122" s="1"/>
  <c r="AK3123" s="1"/>
  <c r="AK3124" s="1"/>
  <c r="AK3125" s="1"/>
  <c r="AK3126" s="1"/>
  <c r="AK3127" s="1"/>
  <c r="AK3128" s="1"/>
  <c r="AK3129" s="1"/>
  <c r="AK3130" s="1"/>
  <c r="AK3131" s="1"/>
  <c r="AK3132" s="1"/>
  <c r="AK3133" s="1"/>
  <c r="AK3134" s="1"/>
  <c r="AK3135" s="1"/>
  <c r="AK3136" s="1"/>
  <c r="AK3137" s="1"/>
  <c r="AK3138" s="1"/>
  <c r="AK3139" s="1"/>
  <c r="AK3140" s="1"/>
  <c r="AK3141" s="1"/>
  <c r="AK3142" s="1"/>
  <c r="AK3143" s="1"/>
  <c r="AK3144" s="1"/>
  <c r="AK3145" s="1"/>
  <c r="AK3146" s="1"/>
  <c r="AK3147" s="1"/>
  <c r="AK3148" s="1"/>
  <c r="AK3149" s="1"/>
  <c r="AK3150" s="1"/>
  <c r="AK3151" s="1"/>
  <c r="AK3152" s="1"/>
  <c r="AK3153" s="1"/>
  <c r="AK3154" s="1"/>
  <c r="AK3155" s="1"/>
  <c r="AK3156" s="1"/>
  <c r="AK3157" s="1"/>
  <c r="AK3158" s="1"/>
  <c r="AK3159" s="1"/>
  <c r="AK3160" s="1"/>
  <c r="AK3161" s="1"/>
  <c r="AK3162" s="1"/>
  <c r="AK3163" s="1"/>
  <c r="AK3164" s="1"/>
  <c r="AK3165" s="1"/>
  <c r="AK3166" s="1"/>
  <c r="AK3167" s="1"/>
  <c r="AK3168" s="1"/>
  <c r="AK3169" s="1"/>
  <c r="AK3170" s="1"/>
  <c r="AK3171" s="1"/>
  <c r="AK3172" s="1"/>
  <c r="AK3173" s="1"/>
  <c r="AK3174" s="1"/>
  <c r="AK3175" s="1"/>
  <c r="AK3176" s="1"/>
  <c r="AK3177" s="1"/>
  <c r="AK3178" s="1"/>
  <c r="AK3179" s="1"/>
  <c r="AK3180" s="1"/>
  <c r="AK3181" s="1"/>
  <c r="AK3182" s="1"/>
  <c r="AK3183" s="1"/>
  <c r="AK3184" s="1"/>
  <c r="AK3185" s="1"/>
  <c r="AK3186" s="1"/>
  <c r="AK3187" s="1"/>
  <c r="AK3188" s="1"/>
  <c r="AK3189" s="1"/>
  <c r="AK3190" s="1"/>
  <c r="AK3191" s="1"/>
  <c r="AK3192" s="1"/>
  <c r="AK3193" s="1"/>
  <c r="AK3194" s="1"/>
  <c r="AK3195" s="1"/>
  <c r="AK3196" s="1"/>
  <c r="AK3197" s="1"/>
  <c r="AK3198" s="1"/>
  <c r="AK3199" s="1"/>
  <c r="AK3200" s="1"/>
  <c r="AK3201" s="1"/>
  <c r="AK3202" s="1"/>
  <c r="AK3203" s="1"/>
  <c r="AK3204" s="1"/>
  <c r="AK3205" s="1"/>
  <c r="AK3206" s="1"/>
  <c r="AK3207" s="1"/>
  <c r="AK3208" s="1"/>
  <c r="AK3209" s="1"/>
  <c r="AK3210" s="1"/>
  <c r="AK3211" s="1"/>
  <c r="AK3212" s="1"/>
  <c r="AK3213" s="1"/>
  <c r="AK3214" s="1"/>
  <c r="AK3215" s="1"/>
  <c r="AK3216" s="1"/>
  <c r="AK3217" s="1"/>
  <c r="AK3218" s="1"/>
  <c r="AK3219" s="1"/>
  <c r="AK3220" s="1"/>
  <c r="AK3221" s="1"/>
  <c r="AK3222" s="1"/>
  <c r="AK3223" s="1"/>
  <c r="AK3224" s="1"/>
  <c r="AK3225" s="1"/>
  <c r="AK3226" s="1"/>
  <c r="AK3227" s="1"/>
  <c r="AK3228" s="1"/>
  <c r="AK3229" s="1"/>
  <c r="AK3230" s="1"/>
  <c r="AK3231" s="1"/>
  <c r="AK3232" s="1"/>
  <c r="AK3233" s="1"/>
  <c r="AK3234" s="1"/>
  <c r="AK3235" s="1"/>
  <c r="AK3236" s="1"/>
  <c r="AK3237" s="1"/>
  <c r="AK3238" s="1"/>
  <c r="AK3239" s="1"/>
  <c r="AK3240" s="1"/>
  <c r="AK3241" s="1"/>
  <c r="AK3242" s="1"/>
  <c r="AK3243" s="1"/>
  <c r="AK3244" s="1"/>
  <c r="AK3245" s="1"/>
  <c r="AK3246" s="1"/>
  <c r="AK3247" s="1"/>
  <c r="AK3248" s="1"/>
  <c r="AK3249" s="1"/>
  <c r="AK3250" s="1"/>
  <c r="AK3251" s="1"/>
  <c r="AK3252" s="1"/>
  <c r="AK3253" s="1"/>
  <c r="AK3254" s="1"/>
  <c r="AK3255" s="1"/>
  <c r="AK3256" s="1"/>
  <c r="AK3257" s="1"/>
  <c r="AK3258" s="1"/>
  <c r="AK3259" s="1"/>
  <c r="AK3260" s="1"/>
  <c r="AK3261" s="1"/>
  <c r="AK3262" s="1"/>
  <c r="AK3263" s="1"/>
  <c r="AK3264" s="1"/>
  <c r="AK3265" s="1"/>
  <c r="AK3266" s="1"/>
  <c r="AK3267" s="1"/>
  <c r="AK3268" s="1"/>
  <c r="AK3269" s="1"/>
  <c r="AK3270" s="1"/>
  <c r="AK3271" s="1"/>
  <c r="AK3272" s="1"/>
  <c r="AK3273" s="1"/>
  <c r="AK3274" s="1"/>
  <c r="AK3275" s="1"/>
  <c r="AK3276" s="1"/>
  <c r="AK3277" s="1"/>
  <c r="AK3278" s="1"/>
  <c r="AK3279" s="1"/>
  <c r="AK3280" s="1"/>
  <c r="AK3281" s="1"/>
  <c r="AK3282" s="1"/>
  <c r="AK3283" s="1"/>
  <c r="AK3284" s="1"/>
  <c r="AK3285" s="1"/>
  <c r="AK3286" s="1"/>
  <c r="AK3287" s="1"/>
  <c r="AK3288" s="1"/>
  <c r="AK3289" s="1"/>
  <c r="AK3290" s="1"/>
  <c r="AK3291" s="1"/>
  <c r="AK3292" s="1"/>
  <c r="AK3293" s="1"/>
  <c r="AK3294" s="1"/>
  <c r="AK3295" s="1"/>
  <c r="AK3296" s="1"/>
  <c r="AK3297" s="1"/>
  <c r="AK3298" s="1"/>
  <c r="AK3299" s="1"/>
  <c r="AK3300" s="1"/>
  <c r="AK3301" s="1"/>
  <c r="AK3302" s="1"/>
  <c r="AK3303" s="1"/>
  <c r="AK3304" s="1"/>
  <c r="AK3305" s="1"/>
  <c r="AK3306" s="1"/>
  <c r="AK3307" s="1"/>
  <c r="AK3308" s="1"/>
  <c r="AK3309" s="1"/>
  <c r="AK3310" s="1"/>
  <c r="AK3311" s="1"/>
  <c r="AK3312" s="1"/>
  <c r="AK3313" s="1"/>
  <c r="AK3314" s="1"/>
  <c r="AK3315" s="1"/>
  <c r="AK3316" s="1"/>
  <c r="AK3317" s="1"/>
  <c r="AK3318" s="1"/>
  <c r="AK3319" s="1"/>
  <c r="AK3320" s="1"/>
  <c r="AK3321" s="1"/>
  <c r="AK3322" s="1"/>
  <c r="AK3323" s="1"/>
  <c r="AK3324" s="1"/>
  <c r="AK3325" s="1"/>
  <c r="AK3326" s="1"/>
  <c r="AK3327" s="1"/>
  <c r="AK3328" s="1"/>
  <c r="AK3329" s="1"/>
  <c r="AK3330" s="1"/>
  <c r="AK3331" s="1"/>
  <c r="AK3332" s="1"/>
  <c r="AK3333" s="1"/>
  <c r="AK3334" s="1"/>
  <c r="AK3335" s="1"/>
  <c r="AK3336" s="1"/>
  <c r="AK3337" s="1"/>
  <c r="AK3338" s="1"/>
  <c r="AK3339" s="1"/>
  <c r="AK3340" s="1"/>
  <c r="AK3341" s="1"/>
  <c r="AK3342" s="1"/>
  <c r="AK3343" s="1"/>
  <c r="AK3344" s="1"/>
  <c r="AK3345" s="1"/>
  <c r="AK3346" s="1"/>
  <c r="AK3347" s="1"/>
  <c r="AK3348" s="1"/>
  <c r="AK3349" s="1"/>
  <c r="AK3350" s="1"/>
  <c r="AK3351" s="1"/>
  <c r="AK3352" s="1"/>
  <c r="AK3353" s="1"/>
  <c r="AK3354" s="1"/>
  <c r="AK3355" s="1"/>
  <c r="AK3356" s="1"/>
  <c r="AK3357" s="1"/>
  <c r="AK3358" s="1"/>
  <c r="AK3359" s="1"/>
  <c r="AK3360" s="1"/>
  <c r="AK3361" s="1"/>
  <c r="AK3362" s="1"/>
  <c r="AK3363" s="1"/>
  <c r="AK3364" s="1"/>
  <c r="AK3365" s="1"/>
  <c r="AK3366" s="1"/>
  <c r="AK3367" s="1"/>
  <c r="AK3368" s="1"/>
  <c r="AK3369" s="1"/>
  <c r="AK3370" s="1"/>
  <c r="AK3371" s="1"/>
  <c r="AK3372" s="1"/>
  <c r="AK3373" s="1"/>
  <c r="AK3374" s="1"/>
  <c r="AK3375" s="1"/>
  <c r="AK3376" s="1"/>
  <c r="AK3377" s="1"/>
  <c r="AK3378" s="1"/>
  <c r="AK3379" s="1"/>
  <c r="AK3380" s="1"/>
  <c r="AK3381" s="1"/>
  <c r="AK3382" s="1"/>
  <c r="AK3383" s="1"/>
  <c r="AK3384" s="1"/>
  <c r="AK3385" s="1"/>
  <c r="AK3386" s="1"/>
  <c r="AK3387" s="1"/>
  <c r="AK3388" s="1"/>
  <c r="AK3389" s="1"/>
  <c r="AK3390" s="1"/>
  <c r="AK3391" s="1"/>
  <c r="AK3392" s="1"/>
  <c r="AK3393" s="1"/>
  <c r="AK3394" s="1"/>
  <c r="AK3395" s="1"/>
  <c r="AK3396" s="1"/>
  <c r="AK3397" s="1"/>
  <c r="AK3398" s="1"/>
  <c r="AK3399" s="1"/>
  <c r="AK3400" s="1"/>
  <c r="AK3401" s="1"/>
  <c r="AK3402" s="1"/>
  <c r="AK3403" s="1"/>
  <c r="AK3404" s="1"/>
  <c r="AK3405" s="1"/>
  <c r="AK3406" s="1"/>
  <c r="AK3407" s="1"/>
  <c r="AK3408" s="1"/>
  <c r="AK3409" s="1"/>
  <c r="AK3410" s="1"/>
  <c r="AK3411" s="1"/>
  <c r="AK3412" s="1"/>
  <c r="AK3413" s="1"/>
  <c r="AK3414" s="1"/>
  <c r="AK3415" s="1"/>
  <c r="AK3416" s="1"/>
  <c r="AK3417" s="1"/>
  <c r="AK3418" s="1"/>
  <c r="AK3419" s="1"/>
  <c r="AK3420" s="1"/>
  <c r="AK3421" s="1"/>
  <c r="AK3422" s="1"/>
  <c r="AK3423" s="1"/>
  <c r="AK3424" s="1"/>
  <c r="AK3425" s="1"/>
  <c r="AK3426" s="1"/>
  <c r="AK3427" s="1"/>
  <c r="AK3428" s="1"/>
  <c r="AK3429" s="1"/>
  <c r="AK3430" s="1"/>
  <c r="AK3431" s="1"/>
  <c r="AK3432" s="1"/>
  <c r="AK3433" s="1"/>
  <c r="AK3434" s="1"/>
  <c r="AK3435" s="1"/>
  <c r="AK3436" s="1"/>
  <c r="AK3437" s="1"/>
  <c r="AK3438" s="1"/>
  <c r="AK3439" s="1"/>
  <c r="AK3440" s="1"/>
  <c r="AK3441" s="1"/>
  <c r="AK3442" s="1"/>
  <c r="AK3443" s="1"/>
  <c r="AK3444" s="1"/>
  <c r="AK3445" s="1"/>
  <c r="AK3446" s="1"/>
  <c r="AK3447" s="1"/>
  <c r="AK3448" s="1"/>
  <c r="AK3449" s="1"/>
  <c r="AK3450" s="1"/>
  <c r="AK3451" s="1"/>
  <c r="AK3452" s="1"/>
  <c r="AK3453" s="1"/>
  <c r="AK3454" s="1"/>
  <c r="AK3455" s="1"/>
  <c r="AK3456" s="1"/>
  <c r="AK3457" s="1"/>
  <c r="AK3458" s="1"/>
  <c r="AK3459" s="1"/>
  <c r="AK3460" s="1"/>
  <c r="AK3461" s="1"/>
  <c r="AK3462" s="1"/>
  <c r="AK3463" s="1"/>
  <c r="AK3464" s="1"/>
  <c r="AK3465" s="1"/>
  <c r="AK3466" s="1"/>
  <c r="AK3467" s="1"/>
  <c r="AK3468" s="1"/>
  <c r="AK3469" s="1"/>
  <c r="AK3470" s="1"/>
  <c r="AK3471" s="1"/>
  <c r="AK3472" s="1"/>
  <c r="AK3473" s="1"/>
  <c r="AK3474" s="1"/>
  <c r="AK3475" s="1"/>
  <c r="AK3476" s="1"/>
  <c r="AK3477" s="1"/>
  <c r="AK3478" s="1"/>
  <c r="AK3479" s="1"/>
  <c r="AK3480" s="1"/>
  <c r="AK3481" s="1"/>
  <c r="AK3482" s="1"/>
  <c r="AK3483" s="1"/>
  <c r="AK3484" s="1"/>
  <c r="AK3485" s="1"/>
  <c r="AK3486" s="1"/>
  <c r="AK3487" s="1"/>
  <c r="AK3488" s="1"/>
  <c r="AK3489" s="1"/>
  <c r="AK3490" s="1"/>
  <c r="AK3491" s="1"/>
  <c r="AK3492" s="1"/>
  <c r="AK3493" s="1"/>
  <c r="AK3494" s="1"/>
  <c r="AK3495" s="1"/>
  <c r="AK3496" s="1"/>
  <c r="AK3497" s="1"/>
  <c r="AK3498" s="1"/>
  <c r="AK3499" s="1"/>
  <c r="AK3500" s="1"/>
  <c r="AK3501" s="1"/>
  <c r="AK3502" s="1"/>
  <c r="AK3503" s="1"/>
  <c r="AK3504" s="1"/>
  <c r="AK3505" s="1"/>
  <c r="AK3506" s="1"/>
  <c r="AK3507" s="1"/>
  <c r="AK3508" s="1"/>
  <c r="AK70" i="9"/>
  <c r="AK110" i="5"/>
  <c r="U58" i="14"/>
  <c r="AK71" i="9"/>
  <c r="U59" i="14"/>
  <c r="AK111" i="5"/>
  <c r="AK72" i="9"/>
  <c r="AK112" i="5"/>
  <c r="U60" i="14"/>
  <c r="AK113" i="5"/>
  <c r="U61" i="14"/>
  <c r="AK73" i="9"/>
  <c r="AK74"/>
  <c r="U62" i="14"/>
  <c r="AK114" i="5"/>
  <c r="AK75" i="9"/>
  <c r="U63" i="14"/>
  <c r="AK115" i="5"/>
  <c r="AK116"/>
  <c r="U64" i="14"/>
  <c r="AK76" i="9"/>
  <c r="U65" i="14"/>
  <c r="AK117" i="5"/>
  <c r="AK77" i="9"/>
  <c r="AK118" i="5"/>
  <c r="AK78" i="9"/>
  <c r="U66" i="14"/>
  <c r="U67" s="1"/>
  <c r="U68" s="1"/>
  <c r="U69" s="1"/>
  <c r="U70" s="1"/>
  <c r="U71" s="1"/>
  <c r="U72" s="1"/>
  <c r="U73" s="1"/>
  <c r="U74" s="1"/>
  <c r="U75" s="1"/>
  <c r="U76" s="1"/>
  <c r="U77" s="1"/>
  <c r="U78" s="1"/>
  <c r="U79" s="1"/>
  <c r="U80" s="1"/>
  <c r="U81" s="1"/>
  <c r="U82" s="1"/>
  <c r="U83" s="1"/>
  <c r="U84" s="1"/>
  <c r="U85" s="1"/>
  <c r="U86" s="1"/>
  <c r="U87" s="1"/>
  <c r="U88" s="1"/>
  <c r="U89" s="1"/>
  <c r="U90" s="1"/>
  <c r="U91" s="1"/>
  <c r="U92" s="1"/>
  <c r="U93" s="1"/>
  <c r="U94" s="1"/>
  <c r="U95" s="1"/>
  <c r="U96" s="1"/>
  <c r="U97" s="1"/>
  <c r="U98" s="1"/>
  <c r="U99" s="1"/>
  <c r="U100" s="1"/>
  <c r="U101" s="1"/>
  <c r="U102" s="1"/>
  <c r="U103" s="1"/>
  <c r="U104" s="1"/>
  <c r="U105" s="1"/>
  <c r="U106" s="1"/>
  <c r="U107" s="1"/>
  <c r="U108" s="1"/>
  <c r="U109" s="1"/>
  <c r="U110" s="1"/>
  <c r="U111" s="1"/>
  <c r="U112" s="1"/>
  <c r="U113" s="1"/>
  <c r="U114" s="1"/>
  <c r="U115" s="1"/>
  <c r="U116" s="1"/>
  <c r="U117" s="1"/>
  <c r="U118" s="1"/>
  <c r="U119" s="1"/>
  <c r="U120" s="1"/>
  <c r="U121" s="1"/>
  <c r="U122" s="1"/>
  <c r="U123" s="1"/>
  <c r="AK119" i="5"/>
  <c r="AK79" i="9"/>
  <c r="U124" i="14"/>
  <c r="AK120" i="5"/>
  <c r="U125" i="14"/>
  <c r="U126" s="1"/>
  <c r="U127" s="1"/>
  <c r="U128" s="1"/>
  <c r="U129" s="1"/>
  <c r="U130" s="1"/>
  <c r="U131" s="1"/>
  <c r="U132" s="1"/>
  <c r="U133" s="1"/>
  <c r="U134" s="1"/>
  <c r="U135" s="1"/>
  <c r="U136" s="1"/>
  <c r="U137" s="1"/>
  <c r="U138" s="1"/>
  <c r="U139" s="1"/>
  <c r="U140" s="1"/>
  <c r="U141" s="1"/>
  <c r="U142" s="1"/>
  <c r="U143"/>
  <c r="AK80" i="9"/>
  <c r="U144" i="14"/>
  <c r="AK81" i="9"/>
  <c r="AK121" i="5"/>
  <c r="AK82" i="9"/>
  <c r="U145" i="14"/>
  <c r="AK122" i="5"/>
  <c r="AK123"/>
  <c r="AK83" i="9"/>
  <c r="U146" i="14"/>
  <c r="AK84" i="9"/>
  <c r="AK124" i="5"/>
  <c r="U147" i="14"/>
  <c r="AK85" i="9"/>
  <c r="AK125" i="5"/>
  <c r="U148" i="14"/>
  <c r="AK86" i="9"/>
  <c r="AK126" i="5"/>
  <c r="U149" i="14"/>
  <c r="AK87" i="9"/>
  <c r="AK127" i="5"/>
  <c r="U150" i="14"/>
  <c r="U151" s="1"/>
  <c r="U152" s="1"/>
  <c r="U153" s="1"/>
  <c r="U154" s="1"/>
  <c r="U155" s="1"/>
  <c r="U156" s="1"/>
  <c r="U157" s="1"/>
  <c r="U158" s="1"/>
  <c r="U159" s="1"/>
  <c r="U160" s="1"/>
  <c r="U161" s="1"/>
  <c r="U162" s="1"/>
  <c r="U163" s="1"/>
  <c r="U164" s="1"/>
  <c r="U165" s="1"/>
  <c r="U166" s="1"/>
  <c r="U167" s="1"/>
  <c r="U168" s="1"/>
  <c r="U169" s="1"/>
  <c r="U170" s="1"/>
  <c r="U171" s="1"/>
  <c r="U172" s="1"/>
  <c r="U173" s="1"/>
  <c r="U174" s="1"/>
  <c r="U175" s="1"/>
  <c r="U176" s="1"/>
  <c r="U177" s="1"/>
  <c r="U178" s="1"/>
  <c r="U179" s="1"/>
  <c r="U180" s="1"/>
  <c r="U181" s="1"/>
  <c r="U182" s="1"/>
  <c r="U183" s="1"/>
  <c r="U184" s="1"/>
  <c r="U185" s="1"/>
  <c r="U186" s="1"/>
  <c r="U187" s="1"/>
  <c r="U188" s="1"/>
  <c r="U189" s="1"/>
  <c r="U190" s="1"/>
  <c r="U191" s="1"/>
  <c r="U192" s="1"/>
  <c r="U193" s="1"/>
  <c r="U194" s="1"/>
  <c r="U195" s="1"/>
  <c r="U196" s="1"/>
  <c r="U197" s="1"/>
  <c r="U198" s="1"/>
  <c r="U199" s="1"/>
  <c r="U200" s="1"/>
  <c r="U201" s="1"/>
  <c r="U202" s="1"/>
  <c r="U203" s="1"/>
  <c r="U204" s="1"/>
  <c r="U205" s="1"/>
  <c r="U206" s="1"/>
  <c r="U207" s="1"/>
  <c r="U208" s="1"/>
  <c r="U209" s="1"/>
  <c r="U210" s="1"/>
  <c r="U211" s="1"/>
  <c r="U212" s="1"/>
  <c r="U213" s="1"/>
  <c r="U214" s="1"/>
  <c r="U215" s="1"/>
  <c r="U216" s="1"/>
  <c r="U217" s="1"/>
  <c r="U218" s="1"/>
  <c r="U219" s="1"/>
  <c r="U220" s="1"/>
  <c r="U221" s="1"/>
  <c r="U222" s="1"/>
  <c r="U223" s="1"/>
  <c r="U224" s="1"/>
  <c r="U225" s="1"/>
  <c r="U226" s="1"/>
  <c r="U227" s="1"/>
  <c r="U228" s="1"/>
  <c r="U229" s="1"/>
  <c r="U230" s="1"/>
  <c r="U231" s="1"/>
  <c r="U232" s="1"/>
  <c r="U233" s="1"/>
  <c r="U234" s="1"/>
  <c r="U235" s="1"/>
  <c r="U236" s="1"/>
  <c r="U237" s="1"/>
  <c r="U238" s="1"/>
  <c r="U239" s="1"/>
  <c r="U240" s="1"/>
  <c r="U241" s="1"/>
  <c r="U242" s="1"/>
  <c r="U243" s="1"/>
  <c r="U244" s="1"/>
  <c r="U245" s="1"/>
  <c r="U246" s="1"/>
  <c r="U247" s="1"/>
  <c r="U248" s="1"/>
  <c r="U249" s="1"/>
  <c r="U250" s="1"/>
  <c r="U251" s="1"/>
  <c r="U252" s="1"/>
  <c r="U253" s="1"/>
  <c r="U254" s="1"/>
  <c r="U255" s="1"/>
  <c r="U256" s="1"/>
  <c r="U257" s="1"/>
  <c r="U258" s="1"/>
  <c r="U259" s="1"/>
  <c r="U260" s="1"/>
  <c r="U261" s="1"/>
  <c r="U262" s="1"/>
  <c r="U263" s="1"/>
  <c r="U264" s="1"/>
  <c r="U265" s="1"/>
  <c r="U266" s="1"/>
  <c r="U267" s="1"/>
  <c r="U268" s="1"/>
  <c r="U269" s="1"/>
  <c r="U270" s="1"/>
  <c r="U271" s="1"/>
  <c r="U272" s="1"/>
  <c r="U273" s="1"/>
  <c r="U274" s="1"/>
  <c r="U275" s="1"/>
  <c r="U276" s="1"/>
  <c r="U277" s="1"/>
  <c r="U278" s="1"/>
  <c r="U279" s="1"/>
  <c r="U280" s="1"/>
  <c r="U281" s="1"/>
  <c r="U282" s="1"/>
  <c r="U283" s="1"/>
  <c r="U284" s="1"/>
  <c r="U285" s="1"/>
  <c r="U286" s="1"/>
  <c r="U287" s="1"/>
  <c r="U288" s="1"/>
  <c r="U289" s="1"/>
  <c r="U290" s="1"/>
  <c r="U291" s="1"/>
  <c r="U292" s="1"/>
  <c r="U293" s="1"/>
  <c r="U294" s="1"/>
  <c r="U295" s="1"/>
  <c r="U296" s="1"/>
  <c r="U297" s="1"/>
  <c r="U298" s="1"/>
  <c r="U299" s="1"/>
  <c r="U300" s="1"/>
  <c r="U301" s="1"/>
  <c r="U302" s="1"/>
  <c r="U303" s="1"/>
  <c r="U304" s="1"/>
  <c r="U305" s="1"/>
  <c r="U306" s="1"/>
  <c r="U307" s="1"/>
  <c r="U308" s="1"/>
  <c r="U309" s="1"/>
  <c r="U310" s="1"/>
  <c r="U311" s="1"/>
  <c r="U312" s="1"/>
  <c r="U313" s="1"/>
  <c r="U314" s="1"/>
  <c r="U315" s="1"/>
  <c r="U316" s="1"/>
  <c r="U317" s="1"/>
  <c r="U318" s="1"/>
  <c r="U319" s="1"/>
  <c r="U320" s="1"/>
  <c r="U321" s="1"/>
  <c r="U322" s="1"/>
  <c r="U323" s="1"/>
  <c r="U324" s="1"/>
  <c r="U325" s="1"/>
  <c r="U326" s="1"/>
  <c r="U327" s="1"/>
  <c r="U328" s="1"/>
  <c r="U329" s="1"/>
  <c r="U330" s="1"/>
  <c r="U331" s="1"/>
  <c r="U332" s="1"/>
  <c r="U333" s="1"/>
  <c r="U334" s="1"/>
  <c r="U335" s="1"/>
  <c r="U336" s="1"/>
  <c r="U337" s="1"/>
  <c r="U338" s="1"/>
  <c r="U339" s="1"/>
  <c r="U340" s="1"/>
  <c r="U341" s="1"/>
  <c r="U342" s="1"/>
  <c r="U343" s="1"/>
  <c r="U344" s="1"/>
  <c r="U345" s="1"/>
  <c r="U346" s="1"/>
  <c r="U347" s="1"/>
  <c r="U348" s="1"/>
  <c r="U349" s="1"/>
  <c r="U350" s="1"/>
  <c r="U351" s="1"/>
  <c r="U352" s="1"/>
  <c r="U353" s="1"/>
  <c r="U354" s="1"/>
  <c r="U355" s="1"/>
  <c r="U356" s="1"/>
  <c r="U357" s="1"/>
  <c r="U358" s="1"/>
  <c r="U359" s="1"/>
  <c r="U360" s="1"/>
  <c r="U361" s="1"/>
  <c r="U362" s="1"/>
  <c r="U363" s="1"/>
  <c r="U364" s="1"/>
  <c r="U365" s="1"/>
  <c r="U366" s="1"/>
  <c r="U367" s="1"/>
  <c r="U368" s="1"/>
  <c r="U369" s="1"/>
  <c r="U370" s="1"/>
  <c r="U371" s="1"/>
  <c r="U372" s="1"/>
  <c r="U373" s="1"/>
  <c r="U374" s="1"/>
  <c r="U375" s="1"/>
  <c r="U376" s="1"/>
  <c r="U377" s="1"/>
  <c r="U378" s="1"/>
  <c r="U379" s="1"/>
  <c r="U380" s="1"/>
  <c r="U381" s="1"/>
  <c r="U382" s="1"/>
  <c r="U383" s="1"/>
  <c r="U384" s="1"/>
  <c r="U385" s="1"/>
  <c r="U386" s="1"/>
  <c r="U387" s="1"/>
  <c r="U388" s="1"/>
  <c r="U389" s="1"/>
  <c r="U390" s="1"/>
  <c r="U391" s="1"/>
  <c r="U392" s="1"/>
  <c r="U393" s="1"/>
  <c r="U394" s="1"/>
  <c r="U395" s="1"/>
  <c r="U396" s="1"/>
  <c r="U397" s="1"/>
  <c r="U398" s="1"/>
  <c r="U399" s="1"/>
  <c r="U400" s="1"/>
  <c r="U401" s="1"/>
  <c r="U402" s="1"/>
  <c r="U403" s="1"/>
  <c r="U404" s="1"/>
  <c r="U405" s="1"/>
  <c r="U406" s="1"/>
  <c r="U407" s="1"/>
  <c r="U408" s="1"/>
  <c r="U409" s="1"/>
  <c r="U410" s="1"/>
  <c r="U411" s="1"/>
  <c r="U412" s="1"/>
  <c r="U413" s="1"/>
  <c r="U414" s="1"/>
  <c r="U415" s="1"/>
  <c r="U416" s="1"/>
  <c r="U417" s="1"/>
  <c r="U418" s="1"/>
  <c r="U419" s="1"/>
  <c r="U420" s="1"/>
  <c r="U421" s="1"/>
  <c r="U422" s="1"/>
  <c r="U423" s="1"/>
  <c r="U424" s="1"/>
  <c r="U425" s="1"/>
  <c r="U426" s="1"/>
  <c r="U427" s="1"/>
  <c r="U428" s="1"/>
  <c r="U429" s="1"/>
  <c r="U430" s="1"/>
  <c r="U431" s="1"/>
  <c r="U432" s="1"/>
  <c r="U433" s="1"/>
  <c r="U434" s="1"/>
  <c r="U435" s="1"/>
  <c r="U436" s="1"/>
  <c r="U437" s="1"/>
  <c r="U438" s="1"/>
  <c r="U439" s="1"/>
  <c r="U440" s="1"/>
  <c r="U441" s="1"/>
  <c r="U442" s="1"/>
  <c r="U443" s="1"/>
  <c r="U444" s="1"/>
  <c r="U445" s="1"/>
  <c r="U446" s="1"/>
  <c r="U447" s="1"/>
  <c r="U448" s="1"/>
  <c r="U449" s="1"/>
  <c r="U450" s="1"/>
  <c r="U451" s="1"/>
  <c r="U452" s="1"/>
  <c r="U453" s="1"/>
  <c r="U454" s="1"/>
  <c r="U455" s="1"/>
  <c r="U456" s="1"/>
  <c r="U457" s="1"/>
  <c r="U458" s="1"/>
  <c r="U459" s="1"/>
  <c r="U460" s="1"/>
  <c r="U461" s="1"/>
  <c r="U462" s="1"/>
  <c r="U463" s="1"/>
  <c r="U464" s="1"/>
  <c r="U465" s="1"/>
  <c r="U466" s="1"/>
  <c r="U467" s="1"/>
  <c r="U468" s="1"/>
  <c r="U469" s="1"/>
  <c r="U470" s="1"/>
  <c r="U471" s="1"/>
  <c r="U472" s="1"/>
  <c r="U473" s="1"/>
  <c r="U474" s="1"/>
  <c r="U475" s="1"/>
  <c r="U476" s="1"/>
  <c r="U477" s="1"/>
  <c r="U478" s="1"/>
  <c r="U479" s="1"/>
  <c r="U480" s="1"/>
  <c r="U481" s="1"/>
  <c r="U482" s="1"/>
  <c r="U483" s="1"/>
  <c r="U484" s="1"/>
  <c r="U485" s="1"/>
  <c r="U486" s="1"/>
  <c r="U487" s="1"/>
  <c r="U488" s="1"/>
  <c r="U489" s="1"/>
  <c r="U490" s="1"/>
  <c r="U491" s="1"/>
  <c r="U492" s="1"/>
  <c r="U493" s="1"/>
  <c r="U494" s="1"/>
  <c r="U495" s="1"/>
  <c r="U496" s="1"/>
  <c r="U497" s="1"/>
  <c r="U498" s="1"/>
  <c r="U499" s="1"/>
  <c r="U500" s="1"/>
  <c r="U501" s="1"/>
  <c r="U502" s="1"/>
  <c r="U503" s="1"/>
  <c r="U504" s="1"/>
  <c r="U505" s="1"/>
  <c r="U506" s="1"/>
  <c r="U507" s="1"/>
  <c r="U508" s="1"/>
  <c r="U509" s="1"/>
  <c r="U510" s="1"/>
  <c r="U511" s="1"/>
  <c r="U512" s="1"/>
  <c r="U513" s="1"/>
  <c r="U514" s="1"/>
  <c r="U515" s="1"/>
  <c r="U516" s="1"/>
  <c r="U517" s="1"/>
  <c r="U518" s="1"/>
  <c r="U519" s="1"/>
  <c r="U520" s="1"/>
  <c r="U521" s="1"/>
  <c r="U522" s="1"/>
  <c r="U523" s="1"/>
  <c r="U524" s="1"/>
  <c r="U525" s="1"/>
  <c r="U526" s="1"/>
  <c r="U527" s="1"/>
  <c r="U528" s="1"/>
  <c r="U529" s="1"/>
  <c r="U530" s="1"/>
  <c r="U531" s="1"/>
  <c r="U532" s="1"/>
  <c r="U533" s="1"/>
  <c r="U534" s="1"/>
  <c r="U535" s="1"/>
  <c r="U536" s="1"/>
  <c r="U537" s="1"/>
  <c r="U538" s="1"/>
  <c r="U539" s="1"/>
  <c r="U540" s="1"/>
  <c r="U541" s="1"/>
  <c r="U542" s="1"/>
  <c r="U543" s="1"/>
  <c r="U544" s="1"/>
  <c r="U545" s="1"/>
  <c r="U546" s="1"/>
  <c r="U547" s="1"/>
  <c r="U548" s="1"/>
  <c r="U549" s="1"/>
  <c r="U550" s="1"/>
  <c r="U551" s="1"/>
  <c r="U552" s="1"/>
  <c r="U553" s="1"/>
  <c r="U554" s="1"/>
  <c r="U555" s="1"/>
  <c r="U556" s="1"/>
  <c r="U557" s="1"/>
  <c r="U558" s="1"/>
  <c r="U559" s="1"/>
  <c r="U560" s="1"/>
  <c r="U561" s="1"/>
  <c r="U562" s="1"/>
  <c r="U563" s="1"/>
  <c r="U564" s="1"/>
  <c r="U565" s="1"/>
  <c r="U566" s="1"/>
  <c r="U567" s="1"/>
  <c r="U568" s="1"/>
  <c r="U569" s="1"/>
  <c r="U570" s="1"/>
  <c r="U571" s="1"/>
  <c r="U572" s="1"/>
  <c r="U573" s="1"/>
  <c r="U574" s="1"/>
  <c r="U575" s="1"/>
  <c r="U576" s="1"/>
  <c r="U577" s="1"/>
  <c r="U578" s="1"/>
  <c r="U579" s="1"/>
  <c r="U580" s="1"/>
  <c r="U581" s="1"/>
  <c r="U582" s="1"/>
  <c r="U583" s="1"/>
  <c r="U584" s="1"/>
  <c r="U585" s="1"/>
  <c r="U586" s="1"/>
  <c r="U587" s="1"/>
  <c r="U588" s="1"/>
  <c r="U589" s="1"/>
  <c r="U590" s="1"/>
  <c r="U591" s="1"/>
  <c r="U592" s="1"/>
  <c r="U593" s="1"/>
  <c r="U594" s="1"/>
  <c r="U595" s="1"/>
  <c r="U596" s="1"/>
  <c r="U597" s="1"/>
  <c r="U598" s="1"/>
  <c r="U599" s="1"/>
  <c r="U600" s="1"/>
  <c r="U601" s="1"/>
  <c r="U602" s="1"/>
  <c r="U603" s="1"/>
  <c r="U604" s="1"/>
  <c r="U605" s="1"/>
  <c r="U606" s="1"/>
  <c r="U607" s="1"/>
  <c r="U608" s="1"/>
  <c r="U609" s="1"/>
  <c r="U610" s="1"/>
  <c r="U611" s="1"/>
  <c r="U612" s="1"/>
  <c r="U613" s="1"/>
  <c r="U614" s="1"/>
  <c r="U615" s="1"/>
  <c r="U616" s="1"/>
  <c r="U617" s="1"/>
  <c r="U618" s="1"/>
  <c r="U619" s="1"/>
  <c r="U620" s="1"/>
  <c r="U621" s="1"/>
  <c r="U622" s="1"/>
  <c r="U623" s="1"/>
  <c r="U624" s="1"/>
  <c r="U625" s="1"/>
  <c r="U626" s="1"/>
  <c r="U627" s="1"/>
  <c r="U628" s="1"/>
  <c r="U629" s="1"/>
  <c r="U630" s="1"/>
  <c r="U631" s="1"/>
  <c r="U632" s="1"/>
  <c r="U633" s="1"/>
  <c r="U634" s="1"/>
  <c r="U635" s="1"/>
  <c r="U636" s="1"/>
  <c r="U637" s="1"/>
  <c r="U638" s="1"/>
  <c r="U639" s="1"/>
  <c r="U640" s="1"/>
  <c r="U641" s="1"/>
  <c r="U642" s="1"/>
  <c r="U643" s="1"/>
  <c r="U644" s="1"/>
  <c r="U645" s="1"/>
  <c r="U646" s="1"/>
  <c r="U647" s="1"/>
  <c r="U648" s="1"/>
  <c r="U649" s="1"/>
  <c r="U650" s="1"/>
  <c r="U651" s="1"/>
  <c r="U652" s="1"/>
  <c r="U653" s="1"/>
  <c r="U654" s="1"/>
  <c r="U655" s="1"/>
  <c r="U656" s="1"/>
  <c r="U657" s="1"/>
  <c r="U658" s="1"/>
  <c r="U659" s="1"/>
  <c r="U660" s="1"/>
  <c r="U661" s="1"/>
  <c r="U662" s="1"/>
  <c r="U663" s="1"/>
  <c r="U664" s="1"/>
  <c r="U665" s="1"/>
  <c r="U666" s="1"/>
  <c r="U667" s="1"/>
  <c r="U668" s="1"/>
  <c r="U669" s="1"/>
  <c r="U670" s="1"/>
  <c r="U671" s="1"/>
  <c r="U672" s="1"/>
  <c r="U673" s="1"/>
  <c r="U674" s="1"/>
  <c r="U675" s="1"/>
  <c r="U676" s="1"/>
  <c r="U677" s="1"/>
  <c r="U678" s="1"/>
  <c r="U679" s="1"/>
  <c r="U680" s="1"/>
  <c r="U681" s="1"/>
  <c r="U682" s="1"/>
  <c r="U683" s="1"/>
  <c r="U684" s="1"/>
  <c r="U685" s="1"/>
  <c r="U686" s="1"/>
  <c r="U687" s="1"/>
  <c r="U688" s="1"/>
  <c r="U689" s="1"/>
  <c r="U690" s="1"/>
  <c r="U691" s="1"/>
  <c r="U692" s="1"/>
  <c r="U693" s="1"/>
  <c r="U694" s="1"/>
  <c r="U695" s="1"/>
  <c r="U696" s="1"/>
  <c r="U697" s="1"/>
  <c r="U698" s="1"/>
  <c r="U699" s="1"/>
  <c r="U700" s="1"/>
  <c r="U701" s="1"/>
  <c r="U702" s="1"/>
  <c r="U703" s="1"/>
  <c r="U704" s="1"/>
  <c r="U705" s="1"/>
  <c r="U706" s="1"/>
  <c r="U707" s="1"/>
  <c r="U708" s="1"/>
  <c r="U709" s="1"/>
  <c r="U710" s="1"/>
  <c r="U711" s="1"/>
  <c r="U712" s="1"/>
  <c r="U713" s="1"/>
  <c r="U714" s="1"/>
  <c r="U715" s="1"/>
  <c r="U716" s="1"/>
  <c r="U717" s="1"/>
  <c r="U718" s="1"/>
  <c r="U719" s="1"/>
  <c r="U720" s="1"/>
  <c r="U721" s="1"/>
  <c r="U722" s="1"/>
  <c r="U723" s="1"/>
  <c r="U724" s="1"/>
  <c r="U725" s="1"/>
  <c r="U726" s="1"/>
  <c r="U727" s="1"/>
  <c r="U728" s="1"/>
  <c r="U729" s="1"/>
  <c r="U730" s="1"/>
  <c r="U731" s="1"/>
  <c r="U732" s="1"/>
  <c r="U733" s="1"/>
  <c r="U734" s="1"/>
  <c r="U735" s="1"/>
  <c r="U736" s="1"/>
  <c r="U737" s="1"/>
  <c r="U738" s="1"/>
  <c r="U739" s="1"/>
  <c r="U740" s="1"/>
  <c r="U741" s="1"/>
  <c r="U742" s="1"/>
  <c r="U743" s="1"/>
  <c r="U744" s="1"/>
  <c r="U745" s="1"/>
  <c r="U746" s="1"/>
  <c r="U747" s="1"/>
  <c r="U748" s="1"/>
  <c r="U749" s="1"/>
  <c r="U750" s="1"/>
  <c r="U751" s="1"/>
  <c r="U752" s="1"/>
  <c r="U753" s="1"/>
  <c r="U754" s="1"/>
  <c r="U755" s="1"/>
  <c r="U756" s="1"/>
  <c r="U757" s="1"/>
  <c r="U758" s="1"/>
  <c r="U759" s="1"/>
  <c r="U760" s="1"/>
  <c r="U761" s="1"/>
  <c r="U762" s="1"/>
  <c r="U763" s="1"/>
  <c r="U764" s="1"/>
  <c r="U765" s="1"/>
  <c r="U766" s="1"/>
  <c r="U767" s="1"/>
  <c r="U768" s="1"/>
  <c r="U769" s="1"/>
  <c r="U770" s="1"/>
  <c r="U771" s="1"/>
  <c r="U772" s="1"/>
  <c r="U773" s="1"/>
  <c r="U774" s="1"/>
  <c r="U775" s="1"/>
  <c r="U776" s="1"/>
  <c r="U777" s="1"/>
  <c r="U778" s="1"/>
  <c r="U779" s="1"/>
  <c r="U780" s="1"/>
  <c r="U781" s="1"/>
  <c r="U782" s="1"/>
  <c r="U783" s="1"/>
  <c r="U784" s="1"/>
  <c r="U785" s="1"/>
  <c r="U786" s="1"/>
  <c r="U787" s="1"/>
  <c r="U788" s="1"/>
  <c r="U789" s="1"/>
  <c r="U790" s="1"/>
  <c r="U791" s="1"/>
  <c r="U792" s="1"/>
  <c r="U793" s="1"/>
  <c r="U794" s="1"/>
  <c r="U795" s="1"/>
  <c r="U796" s="1"/>
  <c r="U797" s="1"/>
  <c r="U798" s="1"/>
  <c r="U799" s="1"/>
  <c r="U800" s="1"/>
  <c r="U801" s="1"/>
  <c r="U802" s="1"/>
  <c r="U803" s="1"/>
  <c r="U804" s="1"/>
  <c r="U805" s="1"/>
  <c r="U806" s="1"/>
  <c r="U807" s="1"/>
  <c r="U808" s="1"/>
  <c r="U809" s="1"/>
  <c r="U810" s="1"/>
  <c r="U811" s="1"/>
  <c r="U812" s="1"/>
  <c r="U813" s="1"/>
  <c r="U814" s="1"/>
  <c r="U815" s="1"/>
  <c r="U816" s="1"/>
  <c r="U817" s="1"/>
  <c r="U818" s="1"/>
  <c r="U819" s="1"/>
  <c r="U820" s="1"/>
  <c r="U821" s="1"/>
  <c r="U822" s="1"/>
  <c r="U823" s="1"/>
  <c r="U824" s="1"/>
  <c r="U825" s="1"/>
  <c r="U826" s="1"/>
  <c r="U827" s="1"/>
  <c r="U828" s="1"/>
  <c r="U829" s="1"/>
  <c r="U830" s="1"/>
  <c r="U831" s="1"/>
  <c r="U832" s="1"/>
  <c r="U833" s="1"/>
  <c r="U834" s="1"/>
  <c r="U835" s="1"/>
  <c r="U836" s="1"/>
  <c r="U837" s="1"/>
  <c r="U838" s="1"/>
  <c r="U839" s="1"/>
  <c r="U840" s="1"/>
  <c r="U841" s="1"/>
  <c r="U842" s="1"/>
  <c r="U843" s="1"/>
  <c r="U844" s="1"/>
  <c r="U845" s="1"/>
  <c r="U846" s="1"/>
  <c r="U847" s="1"/>
  <c r="U848" s="1"/>
  <c r="U849" s="1"/>
  <c r="U850" s="1"/>
  <c r="U851" s="1"/>
  <c r="U852" s="1"/>
  <c r="U853" s="1"/>
  <c r="U854" s="1"/>
  <c r="U855" s="1"/>
  <c r="U856" s="1"/>
  <c r="U857" s="1"/>
  <c r="U858" s="1"/>
  <c r="U859" s="1"/>
  <c r="U860" s="1"/>
  <c r="U861" s="1"/>
  <c r="U862" s="1"/>
  <c r="U863" s="1"/>
  <c r="U864" s="1"/>
  <c r="U865" s="1"/>
  <c r="U866" s="1"/>
  <c r="U867" s="1"/>
  <c r="U868" s="1"/>
  <c r="U869" s="1"/>
  <c r="U870" s="1"/>
  <c r="U871" s="1"/>
  <c r="U872" s="1"/>
  <c r="U873" s="1"/>
  <c r="U874" s="1"/>
  <c r="U875" s="1"/>
  <c r="U876" s="1"/>
  <c r="U877" s="1"/>
  <c r="U878" s="1"/>
  <c r="U879" s="1"/>
  <c r="U880" s="1"/>
  <c r="U881" s="1"/>
  <c r="U882" s="1"/>
  <c r="U883" s="1"/>
  <c r="U884" s="1"/>
  <c r="U885" s="1"/>
  <c r="U886" s="1"/>
  <c r="U887" s="1"/>
  <c r="U888" s="1"/>
  <c r="U889" s="1"/>
  <c r="U890" s="1"/>
  <c r="U891" s="1"/>
  <c r="U892" s="1"/>
  <c r="U893" s="1"/>
  <c r="U894" s="1"/>
  <c r="U895" s="1"/>
  <c r="U896" s="1"/>
  <c r="U897" s="1"/>
  <c r="U898" s="1"/>
  <c r="U899" s="1"/>
  <c r="U900" s="1"/>
  <c r="U901" s="1"/>
  <c r="U902" s="1"/>
  <c r="U903" s="1"/>
  <c r="U904" s="1"/>
  <c r="U905" s="1"/>
  <c r="U906" s="1"/>
  <c r="U907" s="1"/>
  <c r="U908" s="1"/>
  <c r="U909" s="1"/>
  <c r="U910" s="1"/>
  <c r="U911" s="1"/>
  <c r="U912" s="1"/>
  <c r="U913" s="1"/>
  <c r="U914" s="1"/>
  <c r="U915" s="1"/>
  <c r="U916" s="1"/>
  <c r="U917" s="1"/>
  <c r="U918" s="1"/>
  <c r="U919" s="1"/>
  <c r="U920" s="1"/>
  <c r="U921" s="1"/>
  <c r="U922" s="1"/>
  <c r="U923" s="1"/>
  <c r="U924" s="1"/>
  <c r="U925" s="1"/>
  <c r="U926" s="1"/>
  <c r="U927" s="1"/>
  <c r="U928" s="1"/>
  <c r="U929" s="1"/>
  <c r="U930" s="1"/>
  <c r="U931" s="1"/>
  <c r="U932" s="1"/>
  <c r="U933" s="1"/>
  <c r="U934" s="1"/>
  <c r="U935" s="1"/>
  <c r="U936" s="1"/>
  <c r="U937" s="1"/>
  <c r="U938" s="1"/>
  <c r="U939" s="1"/>
  <c r="U940" s="1"/>
  <c r="U941" s="1"/>
  <c r="U942" s="1"/>
  <c r="U943" s="1"/>
  <c r="U944" s="1"/>
  <c r="U945" s="1"/>
  <c r="U946" s="1"/>
  <c r="U947" s="1"/>
  <c r="U948" s="1"/>
  <c r="U949" s="1"/>
  <c r="U950" s="1"/>
  <c r="U951" s="1"/>
  <c r="U952" s="1"/>
  <c r="U953" s="1"/>
  <c r="U954" s="1"/>
  <c r="U955" s="1"/>
  <c r="U956" s="1"/>
  <c r="U957" s="1"/>
  <c r="U958" s="1"/>
  <c r="U959" s="1"/>
  <c r="U960" s="1"/>
  <c r="U961" s="1"/>
  <c r="U962" s="1"/>
  <c r="U963" s="1"/>
  <c r="U964" s="1"/>
  <c r="U965" s="1"/>
  <c r="U966" s="1"/>
  <c r="U967" s="1"/>
  <c r="U968" s="1"/>
  <c r="U969" s="1"/>
  <c r="U970" s="1"/>
  <c r="U971" s="1"/>
  <c r="U972" s="1"/>
  <c r="U973" s="1"/>
  <c r="U974" s="1"/>
  <c r="U975" s="1"/>
  <c r="U976" s="1"/>
  <c r="U977" s="1"/>
  <c r="U978" s="1"/>
  <c r="U979" s="1"/>
  <c r="U980" s="1"/>
  <c r="U981" s="1"/>
  <c r="U982" s="1"/>
  <c r="U983" s="1"/>
  <c r="U984" s="1"/>
  <c r="U985" s="1"/>
  <c r="U986" s="1"/>
  <c r="U987" s="1"/>
  <c r="U988" s="1"/>
  <c r="U989" s="1"/>
  <c r="U990" s="1"/>
  <c r="U991" s="1"/>
  <c r="U992" s="1"/>
  <c r="U993" s="1"/>
  <c r="U994" s="1"/>
  <c r="U995" s="1"/>
  <c r="U996" s="1"/>
  <c r="U997" s="1"/>
  <c r="U998" s="1"/>
  <c r="U999" s="1"/>
  <c r="U1000" s="1"/>
  <c r="U1001" s="1"/>
  <c r="U1002" s="1"/>
  <c r="U1003" s="1"/>
  <c r="U1004" s="1"/>
  <c r="U1005" s="1"/>
  <c r="U1006" s="1"/>
  <c r="U1007" s="1"/>
  <c r="U1008" s="1"/>
  <c r="U1009" s="1"/>
  <c r="U1010" s="1"/>
  <c r="U1011" s="1"/>
  <c r="U1012" s="1"/>
  <c r="U1013" s="1"/>
  <c r="U1014" s="1"/>
  <c r="U1015" s="1"/>
  <c r="U1016" s="1"/>
  <c r="U1017" s="1"/>
  <c r="U1018" s="1"/>
  <c r="U1019" s="1"/>
  <c r="U1020" s="1"/>
  <c r="U1021" s="1"/>
  <c r="U1022" s="1"/>
  <c r="U1023" s="1"/>
  <c r="U1024" s="1"/>
  <c r="U1025" s="1"/>
  <c r="U1026" s="1"/>
  <c r="U1027" s="1"/>
  <c r="U1028" s="1"/>
  <c r="U1029" s="1"/>
  <c r="U1030" s="1"/>
  <c r="U1031" s="1"/>
  <c r="U1032" s="1"/>
  <c r="U1033" s="1"/>
  <c r="U1034" s="1"/>
  <c r="U1035" s="1"/>
  <c r="U1036" s="1"/>
  <c r="U1037" s="1"/>
  <c r="U1038" s="1"/>
  <c r="U1039" s="1"/>
  <c r="U1040" s="1"/>
  <c r="U1041" s="1"/>
  <c r="U1042" s="1"/>
  <c r="U1043" s="1"/>
  <c r="U1044" s="1"/>
  <c r="U1045" s="1"/>
  <c r="U1046" s="1"/>
  <c r="U1047" s="1"/>
  <c r="U1048" s="1"/>
  <c r="U1049" s="1"/>
  <c r="U1050" s="1"/>
  <c r="U1051" s="1"/>
  <c r="U1052" s="1"/>
  <c r="U1053" s="1"/>
  <c r="U1054" s="1"/>
  <c r="U1055" s="1"/>
  <c r="U1056" s="1"/>
  <c r="U1057" s="1"/>
  <c r="U1058" s="1"/>
  <c r="U1059" s="1"/>
  <c r="U1060" s="1"/>
  <c r="U1061" s="1"/>
  <c r="U1062" s="1"/>
  <c r="U1063" s="1"/>
  <c r="U1064" s="1"/>
  <c r="U1065" s="1"/>
  <c r="U1066" s="1"/>
  <c r="U1067" s="1"/>
  <c r="U1068" s="1"/>
  <c r="U1069" s="1"/>
  <c r="U1070" s="1"/>
  <c r="U1071" s="1"/>
  <c r="U1072" s="1"/>
  <c r="U1073" s="1"/>
  <c r="U1074" s="1"/>
  <c r="U1075" s="1"/>
  <c r="U1076" s="1"/>
  <c r="U1077" s="1"/>
  <c r="U1078" s="1"/>
  <c r="U1079" s="1"/>
  <c r="U1080" s="1"/>
  <c r="U1081" s="1"/>
  <c r="U1082" s="1"/>
  <c r="U1083" s="1"/>
  <c r="U1084" s="1"/>
  <c r="U1085" s="1"/>
  <c r="U1086" s="1"/>
  <c r="U1087" s="1"/>
  <c r="U1088" s="1"/>
  <c r="U1089" s="1"/>
  <c r="U1090" s="1"/>
  <c r="U1091" s="1"/>
  <c r="U1092" s="1"/>
  <c r="U1093" s="1"/>
  <c r="U1094" s="1"/>
  <c r="U1095" s="1"/>
  <c r="U1096" s="1"/>
  <c r="U1097" s="1"/>
  <c r="U1098" s="1"/>
  <c r="U1099" s="1"/>
  <c r="U1100" s="1"/>
  <c r="U1101" s="1"/>
  <c r="U1102" s="1"/>
  <c r="U1103" s="1"/>
  <c r="U1104" s="1"/>
  <c r="U1105" s="1"/>
  <c r="U1106" s="1"/>
  <c r="U1107" s="1"/>
  <c r="U1108" s="1"/>
  <c r="U1109" s="1"/>
  <c r="U1110" s="1"/>
  <c r="U1111" s="1"/>
  <c r="U1112" s="1"/>
  <c r="U1113" s="1"/>
  <c r="U1114" s="1"/>
  <c r="U1115" s="1"/>
  <c r="U1116" s="1"/>
  <c r="U1117" s="1"/>
  <c r="U1118" s="1"/>
  <c r="U1119" s="1"/>
  <c r="U1120" s="1"/>
  <c r="U1121" s="1"/>
  <c r="U1122" s="1"/>
  <c r="U1123" s="1"/>
  <c r="U1124" s="1"/>
  <c r="U1125" s="1"/>
  <c r="U1126" s="1"/>
  <c r="U1127" s="1"/>
  <c r="U1128" s="1"/>
  <c r="U1129" s="1"/>
  <c r="U1130" s="1"/>
  <c r="U1131" s="1"/>
  <c r="U1132" s="1"/>
  <c r="U1133" s="1"/>
  <c r="U1134" s="1"/>
  <c r="U1135" s="1"/>
  <c r="U1136" s="1"/>
  <c r="U1137" s="1"/>
  <c r="U1138" s="1"/>
  <c r="U1139" s="1"/>
  <c r="U1140" s="1"/>
  <c r="U1141" s="1"/>
  <c r="U1142" s="1"/>
  <c r="U1143" s="1"/>
  <c r="U1144" s="1"/>
  <c r="U1145" s="1"/>
  <c r="U1146" s="1"/>
  <c r="U1147" s="1"/>
  <c r="U1148" s="1"/>
  <c r="U1149" s="1"/>
  <c r="U1150" s="1"/>
  <c r="U1151" s="1"/>
  <c r="U1152" s="1"/>
  <c r="U1153" s="1"/>
  <c r="U1154" s="1"/>
  <c r="U1155" s="1"/>
  <c r="U1156" s="1"/>
  <c r="U1157" s="1"/>
  <c r="U1158" s="1"/>
  <c r="U1159" s="1"/>
  <c r="U1160" s="1"/>
  <c r="U1161" s="1"/>
  <c r="U1162" s="1"/>
  <c r="U1163" s="1"/>
  <c r="U1164" s="1"/>
  <c r="U1165" s="1"/>
  <c r="U1166" s="1"/>
  <c r="U1167" s="1"/>
  <c r="U1168" s="1"/>
  <c r="U1169" s="1"/>
  <c r="U1170" s="1"/>
  <c r="U1171" s="1"/>
  <c r="U1172" s="1"/>
  <c r="U1173" s="1"/>
  <c r="U1174" s="1"/>
  <c r="U1175" s="1"/>
  <c r="U1176" s="1"/>
  <c r="U1177" s="1"/>
  <c r="U1178" s="1"/>
  <c r="U1179" s="1"/>
  <c r="U1180" s="1"/>
  <c r="U1181" s="1"/>
  <c r="U1182" s="1"/>
  <c r="U1183" s="1"/>
  <c r="U1184" s="1"/>
  <c r="U1185" s="1"/>
  <c r="U1186" s="1"/>
  <c r="U1187" s="1"/>
  <c r="U1188" s="1"/>
  <c r="U1189" s="1"/>
  <c r="U1190" s="1"/>
  <c r="U1191" s="1"/>
  <c r="U1192" s="1"/>
  <c r="U1193" s="1"/>
  <c r="U1194" s="1"/>
  <c r="U1195" s="1"/>
  <c r="U1196" s="1"/>
  <c r="U1197" s="1"/>
  <c r="U1198" s="1"/>
  <c r="U1199" s="1"/>
  <c r="U1200" s="1"/>
  <c r="U1201" s="1"/>
  <c r="U1202" s="1"/>
  <c r="U1203" s="1"/>
  <c r="U1204" s="1"/>
  <c r="U1205" s="1"/>
  <c r="U1206" s="1"/>
  <c r="U1207" s="1"/>
  <c r="U1208" s="1"/>
  <c r="U1209" s="1"/>
  <c r="U1210" s="1"/>
  <c r="U1211" s="1"/>
  <c r="U1212" s="1"/>
  <c r="U1213" s="1"/>
  <c r="U1214" s="1"/>
  <c r="U1215" s="1"/>
  <c r="U1216" s="1"/>
  <c r="U1217" s="1"/>
  <c r="U1218" s="1"/>
  <c r="U1219" s="1"/>
  <c r="U1220" s="1"/>
  <c r="U1221" s="1"/>
  <c r="U1222" s="1"/>
  <c r="U1223" s="1"/>
  <c r="U1224" s="1"/>
  <c r="U1225" s="1"/>
  <c r="U1226" s="1"/>
  <c r="U1227" s="1"/>
  <c r="U1228" s="1"/>
  <c r="U1229" s="1"/>
  <c r="U1230" s="1"/>
  <c r="U1231" s="1"/>
  <c r="U1232" s="1"/>
  <c r="U1233" s="1"/>
  <c r="U1234" s="1"/>
  <c r="U1235" s="1"/>
  <c r="U1236" s="1"/>
  <c r="U1237" s="1"/>
  <c r="U1238" s="1"/>
  <c r="U1239" s="1"/>
  <c r="U1240" s="1"/>
  <c r="U1241" s="1"/>
  <c r="U1242" s="1"/>
  <c r="U1243" s="1"/>
  <c r="U1244" s="1"/>
  <c r="U1245" s="1"/>
  <c r="U1246" s="1"/>
  <c r="U1247" s="1"/>
  <c r="U1248" s="1"/>
  <c r="U1249" s="1"/>
  <c r="U1250" s="1"/>
  <c r="U1251" s="1"/>
  <c r="U1252" s="1"/>
  <c r="U1253" s="1"/>
  <c r="U1254" s="1"/>
  <c r="U1255" s="1"/>
  <c r="U1256" s="1"/>
  <c r="U1257" s="1"/>
  <c r="U1258" s="1"/>
  <c r="U1259" s="1"/>
  <c r="U1260" s="1"/>
  <c r="U1261" s="1"/>
  <c r="U1262" s="1"/>
  <c r="U1263" s="1"/>
  <c r="U1264" s="1"/>
  <c r="U1265" s="1"/>
  <c r="U1266" s="1"/>
  <c r="U1267" s="1"/>
  <c r="U1268" s="1"/>
  <c r="U1269" s="1"/>
  <c r="U1270" s="1"/>
  <c r="U1271" s="1"/>
  <c r="U1272" s="1"/>
  <c r="U1273" s="1"/>
  <c r="U1274" s="1"/>
  <c r="U1275" s="1"/>
  <c r="U1276" s="1"/>
  <c r="U1277" s="1"/>
  <c r="U1278" s="1"/>
  <c r="U1279" s="1"/>
  <c r="U1280" s="1"/>
  <c r="U1281" s="1"/>
  <c r="U1282" s="1"/>
  <c r="U1283" s="1"/>
  <c r="U1284" s="1"/>
  <c r="U1285" s="1"/>
  <c r="U1286" s="1"/>
  <c r="U1287" s="1"/>
  <c r="U1288" s="1"/>
  <c r="U1289" s="1"/>
  <c r="U1290" s="1"/>
  <c r="U1291" s="1"/>
  <c r="U1292" s="1"/>
  <c r="U1293" s="1"/>
  <c r="U1294" s="1"/>
  <c r="U1295" s="1"/>
  <c r="U1296" s="1"/>
  <c r="U1297" s="1"/>
  <c r="U1298" s="1"/>
  <c r="U1299" s="1"/>
  <c r="U1300" s="1"/>
  <c r="U1301" s="1"/>
  <c r="U1302" s="1"/>
  <c r="U1303" s="1"/>
  <c r="U1304" s="1"/>
  <c r="U1305" s="1"/>
  <c r="U1306" s="1"/>
  <c r="U1307" s="1"/>
  <c r="U1308" s="1"/>
  <c r="U1309" s="1"/>
  <c r="U1310" s="1"/>
  <c r="U1311" s="1"/>
  <c r="U1312" s="1"/>
  <c r="U1313" s="1"/>
  <c r="U1314" s="1"/>
  <c r="U1315" s="1"/>
  <c r="U1316" s="1"/>
  <c r="U1317" s="1"/>
  <c r="U1318" s="1"/>
  <c r="U1319" s="1"/>
  <c r="U1320" s="1"/>
  <c r="U1321" s="1"/>
  <c r="U1322" s="1"/>
  <c r="U1323" s="1"/>
  <c r="U1324" s="1"/>
  <c r="U1325" s="1"/>
  <c r="U1326" s="1"/>
  <c r="U1327" s="1"/>
  <c r="U1328" s="1"/>
  <c r="U1329" s="1"/>
  <c r="U1330" s="1"/>
  <c r="U1331" s="1"/>
  <c r="U1332" s="1"/>
  <c r="U1333" s="1"/>
  <c r="U1334" s="1"/>
  <c r="U1335" s="1"/>
  <c r="U1336" s="1"/>
  <c r="U1337" s="1"/>
  <c r="U1338" s="1"/>
  <c r="U1339" s="1"/>
  <c r="U1340" s="1"/>
  <c r="U1341" s="1"/>
  <c r="U1342" s="1"/>
  <c r="U1343" s="1"/>
  <c r="U1344" s="1"/>
  <c r="U1345" s="1"/>
  <c r="U1346" s="1"/>
  <c r="U1347" s="1"/>
  <c r="U1348" s="1"/>
  <c r="U1349" s="1"/>
  <c r="U1350" s="1"/>
  <c r="U1351" s="1"/>
  <c r="U1352" s="1"/>
  <c r="U1353" s="1"/>
  <c r="U1354" s="1"/>
  <c r="U1355" s="1"/>
  <c r="U1356" s="1"/>
  <c r="U1357" s="1"/>
  <c r="U1358" s="1"/>
  <c r="U1359" s="1"/>
  <c r="U1360" s="1"/>
  <c r="U1361" s="1"/>
  <c r="U1362" s="1"/>
  <c r="U1363" s="1"/>
  <c r="U1364" s="1"/>
  <c r="U1365" s="1"/>
  <c r="U1366" s="1"/>
  <c r="U1367" s="1"/>
  <c r="U1368" s="1"/>
  <c r="U1369" s="1"/>
  <c r="U1370" s="1"/>
  <c r="U1371" s="1"/>
  <c r="U1372" s="1"/>
  <c r="U1373" s="1"/>
  <c r="U1374" s="1"/>
  <c r="U1375" s="1"/>
  <c r="U1376" s="1"/>
  <c r="U1377" s="1"/>
  <c r="U1378" s="1"/>
  <c r="U1379" s="1"/>
  <c r="U1380" s="1"/>
  <c r="U1381" s="1"/>
  <c r="U1382" s="1"/>
  <c r="U1383" s="1"/>
  <c r="U1384" s="1"/>
  <c r="U1385" s="1"/>
  <c r="U1386" s="1"/>
  <c r="U1387" s="1"/>
  <c r="U1388" s="1"/>
  <c r="U1389" s="1"/>
  <c r="U1390" s="1"/>
  <c r="U1391" s="1"/>
  <c r="U1392" s="1"/>
  <c r="U1393" s="1"/>
  <c r="U1394" s="1"/>
  <c r="U1395" s="1"/>
  <c r="U1396" s="1"/>
  <c r="U1397" s="1"/>
  <c r="U1398" s="1"/>
  <c r="U1399" s="1"/>
  <c r="U1400" s="1"/>
  <c r="U1401" s="1"/>
  <c r="U1402" s="1"/>
  <c r="U1403" s="1"/>
  <c r="U1404" s="1"/>
  <c r="U1405" s="1"/>
  <c r="U1406" s="1"/>
  <c r="U1407" s="1"/>
  <c r="U1408" s="1"/>
  <c r="U1409" s="1"/>
  <c r="U1410" s="1"/>
  <c r="U1411" s="1"/>
  <c r="U1412" s="1"/>
  <c r="U1413" s="1"/>
  <c r="U1414" s="1"/>
  <c r="U1415" s="1"/>
  <c r="U1416" s="1"/>
  <c r="U1417" s="1"/>
  <c r="U1418" s="1"/>
  <c r="U1419" s="1"/>
  <c r="U1420" s="1"/>
  <c r="U1421" s="1"/>
  <c r="U1422" s="1"/>
  <c r="U1423" s="1"/>
  <c r="U1424" s="1"/>
  <c r="U1425" s="1"/>
  <c r="U1426" s="1"/>
  <c r="U1427" s="1"/>
  <c r="U1428" s="1"/>
  <c r="U1429" s="1"/>
  <c r="U1430" s="1"/>
  <c r="U1431" s="1"/>
  <c r="U1432" s="1"/>
  <c r="U1433" s="1"/>
  <c r="U1434" s="1"/>
  <c r="U1435" s="1"/>
  <c r="U1436" s="1"/>
  <c r="U1437" s="1"/>
  <c r="U1438" s="1"/>
  <c r="U1439" s="1"/>
  <c r="U1440" s="1"/>
  <c r="U1441" s="1"/>
  <c r="U1442" s="1"/>
  <c r="U1443" s="1"/>
  <c r="U1444" s="1"/>
  <c r="U1445" s="1"/>
  <c r="U1446" s="1"/>
  <c r="U1447" s="1"/>
  <c r="U1448" s="1"/>
  <c r="U1449" s="1"/>
  <c r="U1450" s="1"/>
  <c r="U1451" s="1"/>
  <c r="U1452" s="1"/>
  <c r="U1453" s="1"/>
  <c r="U1454" s="1"/>
  <c r="U1455" s="1"/>
  <c r="U1456" s="1"/>
  <c r="U1457" s="1"/>
  <c r="U1458" s="1"/>
  <c r="U1459" s="1"/>
  <c r="U1460" s="1"/>
  <c r="U1461" s="1"/>
  <c r="U1462" s="1"/>
  <c r="U1463" s="1"/>
  <c r="U1464" s="1"/>
  <c r="U1465" s="1"/>
  <c r="U1466" s="1"/>
  <c r="U1467" s="1"/>
  <c r="U1468" s="1"/>
  <c r="U1469" s="1"/>
  <c r="U1470" s="1"/>
  <c r="U1471" s="1"/>
  <c r="U1472" s="1"/>
  <c r="U1473" s="1"/>
  <c r="U1474" s="1"/>
  <c r="U1475" s="1"/>
  <c r="U1476" s="1"/>
  <c r="U1477" s="1"/>
  <c r="U1478" s="1"/>
  <c r="U1479" s="1"/>
  <c r="U1480" s="1"/>
  <c r="U1481" s="1"/>
  <c r="U1482" s="1"/>
  <c r="U1483" s="1"/>
  <c r="U1484" s="1"/>
  <c r="U1485" s="1"/>
  <c r="U1486" s="1"/>
  <c r="U1487" s="1"/>
  <c r="U1488" s="1"/>
  <c r="U1489" s="1"/>
  <c r="U1490" s="1"/>
  <c r="U1491" s="1"/>
  <c r="U1492" s="1"/>
  <c r="U1493" s="1"/>
  <c r="U1494" s="1"/>
  <c r="U1495" s="1"/>
  <c r="U1496" s="1"/>
  <c r="U1497" s="1"/>
  <c r="U1498" s="1"/>
  <c r="U1499" s="1"/>
  <c r="U1500" s="1"/>
  <c r="U1501" s="1"/>
  <c r="U1502" s="1"/>
  <c r="U1503" s="1"/>
  <c r="U1504" s="1"/>
  <c r="U1505" s="1"/>
  <c r="U1506" s="1"/>
  <c r="U1507" s="1"/>
  <c r="U1508" s="1"/>
  <c r="U1509" s="1"/>
  <c r="U1510" s="1"/>
  <c r="U1511" s="1"/>
  <c r="U1512" s="1"/>
  <c r="U1513" s="1"/>
  <c r="U1514" s="1"/>
  <c r="U1515" s="1"/>
  <c r="U1516" s="1"/>
  <c r="U1517" s="1"/>
  <c r="U1518" s="1"/>
  <c r="U1519" s="1"/>
  <c r="U1520" s="1"/>
  <c r="U1521" s="1"/>
  <c r="U1522" s="1"/>
  <c r="U1523" s="1"/>
  <c r="U1524" s="1"/>
  <c r="U1525" s="1"/>
  <c r="U1526" s="1"/>
  <c r="U1527" s="1"/>
  <c r="U1528" s="1"/>
  <c r="U1529" s="1"/>
  <c r="U1530" s="1"/>
  <c r="U1531" s="1"/>
  <c r="U1532" s="1"/>
  <c r="U1533" s="1"/>
  <c r="U1534" s="1"/>
  <c r="U1535" s="1"/>
  <c r="U1536" s="1"/>
  <c r="U1537" s="1"/>
  <c r="U1538" s="1"/>
  <c r="U1539" s="1"/>
  <c r="U1540" s="1"/>
  <c r="U1541" s="1"/>
  <c r="U1542" s="1"/>
  <c r="U1543" s="1"/>
  <c r="U1544" s="1"/>
  <c r="U1545" s="1"/>
  <c r="U1546" s="1"/>
  <c r="U1547" s="1"/>
  <c r="U1548" s="1"/>
  <c r="U1549" s="1"/>
  <c r="U1550" s="1"/>
  <c r="U1551" s="1"/>
  <c r="U1552" s="1"/>
  <c r="U1553" s="1"/>
  <c r="U1554" s="1"/>
  <c r="U1555" s="1"/>
  <c r="U1556" s="1"/>
  <c r="U1557" s="1"/>
  <c r="U1558" s="1"/>
  <c r="U1559" s="1"/>
  <c r="U1560" s="1"/>
  <c r="U1561" s="1"/>
  <c r="U1562" s="1"/>
  <c r="U1563" s="1"/>
  <c r="U1564" s="1"/>
  <c r="U1565" s="1"/>
  <c r="U1566" s="1"/>
  <c r="U1567" s="1"/>
  <c r="U1568" s="1"/>
  <c r="U1569" s="1"/>
  <c r="U1570" s="1"/>
  <c r="U1571" s="1"/>
  <c r="U1572" s="1"/>
  <c r="U1573" s="1"/>
  <c r="U1574" s="1"/>
  <c r="U1575" s="1"/>
  <c r="U1576" s="1"/>
  <c r="U1577" s="1"/>
  <c r="U1578" s="1"/>
  <c r="U1579" s="1"/>
  <c r="U1580" s="1"/>
  <c r="U1581" s="1"/>
  <c r="U1582" s="1"/>
  <c r="U1583" s="1"/>
  <c r="U1584" s="1"/>
  <c r="U1585" s="1"/>
  <c r="U1586" s="1"/>
  <c r="U1587" s="1"/>
  <c r="U1588" s="1"/>
  <c r="U1589" s="1"/>
  <c r="U1590" s="1"/>
  <c r="U1591" s="1"/>
  <c r="U1592" s="1"/>
  <c r="U1593" s="1"/>
  <c r="U1594" s="1"/>
  <c r="U1595" s="1"/>
  <c r="U1596" s="1"/>
  <c r="U1597" s="1"/>
  <c r="U1598" s="1"/>
  <c r="U1599" s="1"/>
  <c r="U1600" s="1"/>
  <c r="U1601" s="1"/>
  <c r="U1602" s="1"/>
  <c r="U1603" s="1"/>
  <c r="U1604" s="1"/>
  <c r="U1605" s="1"/>
  <c r="U1606" s="1"/>
  <c r="U1607" s="1"/>
  <c r="U1608" s="1"/>
  <c r="U1609" s="1"/>
  <c r="U1610" s="1"/>
  <c r="U1611" s="1"/>
  <c r="U1612" s="1"/>
  <c r="U1613" s="1"/>
  <c r="U1614" s="1"/>
  <c r="U1615" s="1"/>
  <c r="U1616" s="1"/>
  <c r="U1617" s="1"/>
  <c r="U1618" s="1"/>
  <c r="U1619" s="1"/>
  <c r="U1620" s="1"/>
  <c r="U1621" s="1"/>
  <c r="U1622" s="1"/>
  <c r="U1623" s="1"/>
  <c r="U1624" s="1"/>
  <c r="U1625" s="1"/>
  <c r="U1626" s="1"/>
  <c r="U1627" s="1"/>
  <c r="U1628" s="1"/>
  <c r="U1629" s="1"/>
  <c r="U1630" s="1"/>
  <c r="U1631" s="1"/>
  <c r="U1632" s="1"/>
  <c r="U1633" s="1"/>
  <c r="U1634" s="1"/>
  <c r="U1635" s="1"/>
  <c r="U1636" s="1"/>
  <c r="U1637" s="1"/>
  <c r="U1638" s="1"/>
  <c r="U1639" s="1"/>
  <c r="U1640" s="1"/>
  <c r="U1641" s="1"/>
  <c r="U1642" s="1"/>
  <c r="U1643" s="1"/>
  <c r="U1644" s="1"/>
  <c r="U1645" s="1"/>
  <c r="U1646" s="1"/>
  <c r="U1647" s="1"/>
  <c r="U1648" s="1"/>
  <c r="U1649" s="1"/>
  <c r="U1650" s="1"/>
  <c r="U1651" s="1"/>
  <c r="U1652" s="1"/>
  <c r="U1653" s="1"/>
  <c r="U1654" s="1"/>
  <c r="U1655" s="1"/>
  <c r="U1656" s="1"/>
  <c r="U1657" s="1"/>
  <c r="U1658" s="1"/>
  <c r="U1659" s="1"/>
  <c r="U1660" s="1"/>
  <c r="U1661" s="1"/>
  <c r="U1662" s="1"/>
  <c r="U1663" s="1"/>
  <c r="U1664" s="1"/>
  <c r="U1665" s="1"/>
  <c r="U1666" s="1"/>
  <c r="U1667" s="1"/>
  <c r="U1668" s="1"/>
  <c r="U1669" s="1"/>
  <c r="U1670" s="1"/>
  <c r="U1671" s="1"/>
  <c r="U1672" s="1"/>
  <c r="U1673" s="1"/>
  <c r="U1674" s="1"/>
  <c r="U1675" s="1"/>
  <c r="U1676" s="1"/>
  <c r="U1677" s="1"/>
  <c r="U1678" s="1"/>
  <c r="U1679" s="1"/>
  <c r="U1680" s="1"/>
  <c r="U1681" s="1"/>
  <c r="U1682" s="1"/>
  <c r="U1683" s="1"/>
  <c r="U1684" s="1"/>
  <c r="U1685" s="1"/>
  <c r="U1686" s="1"/>
  <c r="U1687" s="1"/>
  <c r="U1688" s="1"/>
  <c r="U1689" s="1"/>
  <c r="U1690" s="1"/>
  <c r="U1691" s="1"/>
  <c r="U1692" s="1"/>
  <c r="U1693" s="1"/>
  <c r="U1694" s="1"/>
  <c r="U1695" s="1"/>
  <c r="U1696" s="1"/>
  <c r="U1697" s="1"/>
  <c r="U1698" s="1"/>
  <c r="U1699" s="1"/>
  <c r="U1700" s="1"/>
  <c r="U1701" s="1"/>
  <c r="U1702" s="1"/>
  <c r="U1703" s="1"/>
  <c r="U1704" s="1"/>
  <c r="U1705" s="1"/>
  <c r="U1706" s="1"/>
  <c r="U1707" s="1"/>
  <c r="U1708" s="1"/>
  <c r="U1709" s="1"/>
  <c r="U1710" s="1"/>
  <c r="U1711" s="1"/>
  <c r="U1712" s="1"/>
  <c r="U1713" s="1"/>
  <c r="U1714" s="1"/>
  <c r="U1715" s="1"/>
  <c r="U1716" s="1"/>
  <c r="U1717" s="1"/>
  <c r="U1718" s="1"/>
  <c r="U1719" s="1"/>
  <c r="U1720" s="1"/>
  <c r="U1721" s="1"/>
  <c r="U1722" s="1"/>
  <c r="U1723" s="1"/>
  <c r="U1724" s="1"/>
  <c r="U1725" s="1"/>
  <c r="U1726" s="1"/>
  <c r="U1727" s="1"/>
  <c r="U1728" s="1"/>
  <c r="U1729" s="1"/>
  <c r="U1730" s="1"/>
  <c r="U1731" s="1"/>
  <c r="U1732" s="1"/>
  <c r="U1733" s="1"/>
  <c r="U1734" s="1"/>
  <c r="U1735" s="1"/>
  <c r="U1736" s="1"/>
  <c r="U1737" s="1"/>
  <c r="U1738" s="1"/>
  <c r="U1739" s="1"/>
  <c r="U1740" s="1"/>
  <c r="U1741" s="1"/>
  <c r="U1742" s="1"/>
  <c r="U1743" s="1"/>
  <c r="U1744" s="1"/>
  <c r="U1745" s="1"/>
  <c r="U1746" s="1"/>
  <c r="U1747" s="1"/>
  <c r="U1748" s="1"/>
  <c r="U1749" s="1"/>
  <c r="U1750" s="1"/>
  <c r="U1751" s="1"/>
  <c r="U1752" s="1"/>
  <c r="U1753" s="1"/>
  <c r="U1754" s="1"/>
  <c r="U1755" s="1"/>
  <c r="U1756" s="1"/>
  <c r="U1757" s="1"/>
  <c r="U1758" s="1"/>
  <c r="U1759" s="1"/>
  <c r="U1760" s="1"/>
  <c r="U1761" s="1"/>
  <c r="U1762" s="1"/>
  <c r="U1763" s="1"/>
  <c r="U1764" s="1"/>
  <c r="U1765" s="1"/>
  <c r="U1766" s="1"/>
  <c r="U1767" s="1"/>
  <c r="U1768" s="1"/>
  <c r="U1769" s="1"/>
  <c r="U1770" s="1"/>
  <c r="U1771" s="1"/>
  <c r="U1772" s="1"/>
  <c r="U1773" s="1"/>
  <c r="U1774" s="1"/>
  <c r="U1775" s="1"/>
  <c r="U1776" s="1"/>
  <c r="U1777" s="1"/>
  <c r="U1778" s="1"/>
  <c r="U1779" s="1"/>
  <c r="U1780" s="1"/>
  <c r="U1781" s="1"/>
  <c r="U1782" s="1"/>
  <c r="U1783" s="1"/>
  <c r="U1784" s="1"/>
  <c r="U1785" s="1"/>
  <c r="U1786" s="1"/>
  <c r="U1787" s="1"/>
  <c r="U1788" s="1"/>
  <c r="U1789" s="1"/>
  <c r="U1790" s="1"/>
  <c r="U1791" s="1"/>
  <c r="U1792" s="1"/>
  <c r="U1793" s="1"/>
  <c r="U1794" s="1"/>
  <c r="U1795" s="1"/>
  <c r="U1796" s="1"/>
  <c r="U1797" s="1"/>
  <c r="U1798" s="1"/>
  <c r="U1799" s="1"/>
  <c r="U1800" s="1"/>
  <c r="U1801" s="1"/>
  <c r="U1802" s="1"/>
  <c r="U1803" s="1"/>
  <c r="U1804" s="1"/>
  <c r="U1805" s="1"/>
  <c r="U1806" s="1"/>
  <c r="U1807" s="1"/>
  <c r="U1808" s="1"/>
  <c r="U1809" s="1"/>
  <c r="U1810" s="1"/>
  <c r="U1811" s="1"/>
  <c r="U1812" s="1"/>
  <c r="U1813" s="1"/>
  <c r="U1814" s="1"/>
  <c r="U1815" s="1"/>
  <c r="U1816" s="1"/>
  <c r="U1817" s="1"/>
  <c r="U1818" s="1"/>
  <c r="U1819" s="1"/>
  <c r="U1820" s="1"/>
  <c r="U1821" s="1"/>
  <c r="U1822" s="1"/>
  <c r="U1823" s="1"/>
  <c r="U1824" s="1"/>
  <c r="U1825" s="1"/>
  <c r="U1826" s="1"/>
  <c r="U1827" s="1"/>
  <c r="U1828" s="1"/>
  <c r="U1829" s="1"/>
  <c r="U1830" s="1"/>
  <c r="U1831" s="1"/>
  <c r="U1832" s="1"/>
  <c r="U1833" s="1"/>
  <c r="U1834" s="1"/>
  <c r="U1835" s="1"/>
  <c r="U1836" s="1"/>
  <c r="U1837" s="1"/>
  <c r="U1838" s="1"/>
  <c r="U1839" s="1"/>
  <c r="U1840" s="1"/>
  <c r="U1841" s="1"/>
  <c r="U1842" s="1"/>
  <c r="U1843" s="1"/>
  <c r="U1844" s="1"/>
  <c r="U1845" s="1"/>
  <c r="U1846" s="1"/>
  <c r="U1847" s="1"/>
  <c r="U1848" s="1"/>
  <c r="U1849" s="1"/>
  <c r="U1850" s="1"/>
  <c r="U1851" s="1"/>
  <c r="U1852" s="1"/>
  <c r="U1853" s="1"/>
  <c r="U1854" s="1"/>
  <c r="U1855" s="1"/>
  <c r="U1856" s="1"/>
  <c r="U1857" s="1"/>
  <c r="U1858" s="1"/>
  <c r="U1859" s="1"/>
  <c r="U1860" s="1"/>
  <c r="U1861" s="1"/>
  <c r="U1862" s="1"/>
  <c r="U1863" s="1"/>
  <c r="U1864" s="1"/>
  <c r="U1865" s="1"/>
  <c r="U1866" s="1"/>
  <c r="U1867" s="1"/>
  <c r="U1868" s="1"/>
  <c r="U1869" s="1"/>
  <c r="U1870" s="1"/>
  <c r="U1871" s="1"/>
  <c r="U1872" s="1"/>
  <c r="U1873" s="1"/>
  <c r="U1874" s="1"/>
  <c r="U1875" s="1"/>
  <c r="U1876" s="1"/>
  <c r="U1877" s="1"/>
  <c r="U1878" s="1"/>
  <c r="U1879" s="1"/>
  <c r="U1880" s="1"/>
  <c r="U1881" s="1"/>
  <c r="U1882" s="1"/>
  <c r="U1883" s="1"/>
  <c r="U1884" s="1"/>
  <c r="U1885" s="1"/>
  <c r="U1886" s="1"/>
  <c r="U1887" s="1"/>
  <c r="U1888" s="1"/>
  <c r="U1889" s="1"/>
  <c r="U1890" s="1"/>
  <c r="U1891" s="1"/>
  <c r="U1892" s="1"/>
  <c r="U1893" s="1"/>
  <c r="U1894" s="1"/>
  <c r="U1895" s="1"/>
  <c r="U1896" s="1"/>
  <c r="U1897" s="1"/>
  <c r="U1898" s="1"/>
  <c r="U1899" s="1"/>
  <c r="U1900" s="1"/>
  <c r="U1901" s="1"/>
  <c r="U1902" s="1"/>
  <c r="U1903" s="1"/>
  <c r="U1904" s="1"/>
  <c r="U1905" s="1"/>
  <c r="U1906" s="1"/>
  <c r="U1907" s="1"/>
  <c r="U1908" s="1"/>
  <c r="U1909" s="1"/>
  <c r="U1910" s="1"/>
  <c r="U1911" s="1"/>
  <c r="U1912" s="1"/>
  <c r="U1913" s="1"/>
  <c r="U1914" s="1"/>
  <c r="U1915" s="1"/>
  <c r="U1916" s="1"/>
  <c r="U1917" s="1"/>
  <c r="U1918" s="1"/>
  <c r="U1919" s="1"/>
  <c r="U1920" s="1"/>
  <c r="U1921" s="1"/>
  <c r="U1922" s="1"/>
  <c r="U1923" s="1"/>
  <c r="U1924" s="1"/>
  <c r="U1925" s="1"/>
  <c r="U1926" s="1"/>
  <c r="U1927" s="1"/>
  <c r="U1928" s="1"/>
  <c r="U1929" s="1"/>
  <c r="U1930" s="1"/>
  <c r="U1931" s="1"/>
  <c r="U1932" s="1"/>
  <c r="U1933" s="1"/>
  <c r="U1934" s="1"/>
  <c r="U1935" s="1"/>
  <c r="U1936" s="1"/>
  <c r="U1937" s="1"/>
  <c r="U1938" s="1"/>
  <c r="U1939" s="1"/>
  <c r="U1940" s="1"/>
  <c r="U1941" s="1"/>
  <c r="U1942" s="1"/>
  <c r="U1943" s="1"/>
  <c r="U1944" s="1"/>
  <c r="U1945" s="1"/>
  <c r="U1946" s="1"/>
  <c r="U1947" s="1"/>
  <c r="U1948" s="1"/>
  <c r="U1949" s="1"/>
  <c r="U1950" s="1"/>
  <c r="U1951" s="1"/>
  <c r="U1952" s="1"/>
  <c r="U1953" s="1"/>
  <c r="U1954" s="1"/>
  <c r="U1955" s="1"/>
  <c r="U1956" s="1"/>
  <c r="U1957" s="1"/>
  <c r="U1958" s="1"/>
  <c r="U1959" s="1"/>
  <c r="U1960" s="1"/>
  <c r="U1961" s="1"/>
  <c r="U1962" s="1"/>
  <c r="U1963" s="1"/>
  <c r="U1964" s="1"/>
  <c r="U1965" s="1"/>
  <c r="U1966" s="1"/>
  <c r="U1967" s="1"/>
  <c r="U1968" s="1"/>
  <c r="U1969" s="1"/>
  <c r="U1970" s="1"/>
  <c r="U1971" s="1"/>
  <c r="U1972" s="1"/>
  <c r="U1973" s="1"/>
  <c r="U1974" s="1"/>
  <c r="U1975" s="1"/>
  <c r="U1976" s="1"/>
  <c r="U1977" s="1"/>
  <c r="U1978" s="1"/>
  <c r="U1979" s="1"/>
  <c r="U1980" s="1"/>
  <c r="U1981" s="1"/>
  <c r="U1982" s="1"/>
  <c r="U1983" s="1"/>
  <c r="U1984" s="1"/>
  <c r="U1985" s="1"/>
  <c r="U1986" s="1"/>
  <c r="U1987" s="1"/>
  <c r="U1988" s="1"/>
  <c r="U1989" s="1"/>
  <c r="U1990" s="1"/>
  <c r="U1991" s="1"/>
  <c r="U1992" s="1"/>
  <c r="U1993" s="1"/>
  <c r="U1994" s="1"/>
  <c r="U1995" s="1"/>
  <c r="U1996" s="1"/>
  <c r="U1997" s="1"/>
  <c r="U1998" s="1"/>
  <c r="U1999" s="1"/>
  <c r="U2000" s="1"/>
  <c r="U2001" s="1"/>
  <c r="U2002" s="1"/>
  <c r="U2003" s="1"/>
  <c r="U2004" s="1"/>
  <c r="U2005" s="1"/>
  <c r="U2006" s="1"/>
  <c r="U2007" s="1"/>
  <c r="U2008" s="1"/>
  <c r="U2009" s="1"/>
  <c r="U2010" s="1"/>
  <c r="U2011" s="1"/>
  <c r="U2012" s="1"/>
  <c r="U2013" s="1"/>
  <c r="U2014" s="1"/>
  <c r="U2015" s="1"/>
  <c r="U2016" s="1"/>
  <c r="U2017" s="1"/>
  <c r="U2018" s="1"/>
  <c r="U2019" s="1"/>
  <c r="U2020" s="1"/>
  <c r="U2021" s="1"/>
  <c r="U2022" s="1"/>
  <c r="U2023" s="1"/>
  <c r="U2024" s="1"/>
  <c r="U2025" s="1"/>
  <c r="U2026" s="1"/>
  <c r="U2027" s="1"/>
  <c r="U2028" s="1"/>
  <c r="U2029" s="1"/>
  <c r="U2030" s="1"/>
  <c r="U2031" s="1"/>
  <c r="U2032" s="1"/>
  <c r="U2033" s="1"/>
  <c r="U2034" s="1"/>
  <c r="U2035" s="1"/>
  <c r="U2036" s="1"/>
  <c r="U2037" s="1"/>
  <c r="U2038" s="1"/>
  <c r="U2039" s="1"/>
  <c r="U2040" s="1"/>
  <c r="U2041" s="1"/>
  <c r="U2042" s="1"/>
  <c r="U2043" s="1"/>
  <c r="U2044" s="1"/>
  <c r="U2045" s="1"/>
  <c r="U2046" s="1"/>
  <c r="U2047" s="1"/>
  <c r="U2048" s="1"/>
  <c r="U2049" s="1"/>
  <c r="U2050" s="1"/>
  <c r="U2051" s="1"/>
  <c r="U2052" s="1"/>
  <c r="U2053" s="1"/>
  <c r="U2054" s="1"/>
  <c r="U2055" s="1"/>
  <c r="U2056" s="1"/>
  <c r="U2057" s="1"/>
  <c r="U2058" s="1"/>
  <c r="U2059" s="1"/>
  <c r="U2060" s="1"/>
  <c r="U2061" s="1"/>
  <c r="U2062" s="1"/>
  <c r="U2063" s="1"/>
  <c r="U2064" s="1"/>
  <c r="U2065" s="1"/>
  <c r="U2066" s="1"/>
  <c r="U2067" s="1"/>
  <c r="U2068" s="1"/>
  <c r="U2069" s="1"/>
  <c r="U2070" s="1"/>
  <c r="U2071" s="1"/>
  <c r="U2072" s="1"/>
  <c r="U2073" s="1"/>
  <c r="U2074" s="1"/>
  <c r="U2075" s="1"/>
  <c r="U2076" s="1"/>
  <c r="U2077" s="1"/>
  <c r="U2078" s="1"/>
  <c r="U2079" s="1"/>
  <c r="U2080" s="1"/>
  <c r="U2081" s="1"/>
  <c r="U2082" s="1"/>
  <c r="U2083" s="1"/>
  <c r="U2084" s="1"/>
  <c r="U2085" s="1"/>
  <c r="U2086" s="1"/>
  <c r="U2087" s="1"/>
  <c r="U2088" s="1"/>
  <c r="U2089" s="1"/>
  <c r="U2090" s="1"/>
  <c r="U2091" s="1"/>
  <c r="U2092" s="1"/>
  <c r="U2093" s="1"/>
  <c r="U2094" s="1"/>
  <c r="U2095" s="1"/>
  <c r="U2096" s="1"/>
  <c r="U2097" s="1"/>
  <c r="U2098" s="1"/>
  <c r="U2099" s="1"/>
  <c r="U2100" s="1"/>
  <c r="U2101" s="1"/>
  <c r="U2102" s="1"/>
  <c r="U2103" s="1"/>
  <c r="U2104" s="1"/>
  <c r="U2105" s="1"/>
  <c r="U2106" s="1"/>
  <c r="U2107" s="1"/>
  <c r="U2108" s="1"/>
  <c r="U2109" s="1"/>
  <c r="U2110" s="1"/>
  <c r="U2111" s="1"/>
  <c r="U2112" s="1"/>
  <c r="U2113" s="1"/>
  <c r="U2114" s="1"/>
  <c r="U2115" s="1"/>
  <c r="U2116" s="1"/>
  <c r="U2117" s="1"/>
  <c r="U2118" s="1"/>
  <c r="U2119" s="1"/>
  <c r="U2120" s="1"/>
  <c r="U2121" s="1"/>
  <c r="U2122" s="1"/>
  <c r="U2123" s="1"/>
  <c r="U2124" s="1"/>
  <c r="U2125" s="1"/>
  <c r="U2126" s="1"/>
  <c r="U2127" s="1"/>
  <c r="U2128" s="1"/>
  <c r="U2129" s="1"/>
  <c r="U2130" s="1"/>
  <c r="U2131" s="1"/>
  <c r="U2132" s="1"/>
  <c r="U2133" s="1"/>
  <c r="U2134" s="1"/>
  <c r="U2135" s="1"/>
  <c r="U2136" s="1"/>
  <c r="U2137" s="1"/>
  <c r="U2138" s="1"/>
  <c r="U2139" s="1"/>
  <c r="U2140" s="1"/>
  <c r="U2141" s="1"/>
  <c r="U2142" s="1"/>
  <c r="U2143" s="1"/>
  <c r="U2144" s="1"/>
  <c r="U2145" s="1"/>
  <c r="U2146" s="1"/>
  <c r="U2147" s="1"/>
  <c r="U2148" s="1"/>
  <c r="U2149" s="1"/>
  <c r="U2150" s="1"/>
  <c r="U2151" s="1"/>
  <c r="U2152" s="1"/>
  <c r="U2153" s="1"/>
  <c r="U2154" s="1"/>
  <c r="U2155" s="1"/>
  <c r="U2156" s="1"/>
  <c r="U2157" s="1"/>
  <c r="U2158" s="1"/>
  <c r="U2159" s="1"/>
  <c r="U2160" s="1"/>
  <c r="U2161" s="1"/>
  <c r="U2162" s="1"/>
  <c r="U2163" s="1"/>
  <c r="U2164" s="1"/>
  <c r="U2165" s="1"/>
  <c r="U2166" s="1"/>
  <c r="U2167" s="1"/>
  <c r="U2168" s="1"/>
  <c r="U2169" s="1"/>
  <c r="U2170" s="1"/>
  <c r="U2171" s="1"/>
  <c r="U2172" s="1"/>
  <c r="U2173" s="1"/>
  <c r="U2174" s="1"/>
  <c r="U2175" s="1"/>
  <c r="U2176" s="1"/>
  <c r="U2177" s="1"/>
  <c r="U2178" s="1"/>
  <c r="U2179" s="1"/>
  <c r="U2180" s="1"/>
  <c r="U2181" s="1"/>
  <c r="U2182" s="1"/>
  <c r="U2183" s="1"/>
  <c r="U2184" s="1"/>
  <c r="U2185" s="1"/>
  <c r="U2186" s="1"/>
  <c r="U2187" s="1"/>
  <c r="U2188" s="1"/>
  <c r="U2189" s="1"/>
  <c r="U2190" s="1"/>
  <c r="U2191" s="1"/>
  <c r="U2192" s="1"/>
  <c r="U2193" s="1"/>
  <c r="U2194" s="1"/>
  <c r="U2195" s="1"/>
  <c r="U2196" s="1"/>
  <c r="U2197" s="1"/>
  <c r="U2198" s="1"/>
  <c r="U2199" s="1"/>
  <c r="U2200" s="1"/>
  <c r="U2201" s="1"/>
  <c r="U2202" s="1"/>
  <c r="U2203" s="1"/>
  <c r="U2204" s="1"/>
  <c r="U2205" s="1"/>
  <c r="U2206" s="1"/>
  <c r="U2207" s="1"/>
  <c r="U2208" s="1"/>
  <c r="U2209" s="1"/>
  <c r="U2210" s="1"/>
  <c r="U2211" s="1"/>
  <c r="U2212" s="1"/>
  <c r="U2213" s="1"/>
  <c r="U2214" s="1"/>
  <c r="U2215" s="1"/>
  <c r="U2216" s="1"/>
  <c r="U2217" s="1"/>
  <c r="U2218" s="1"/>
  <c r="U2219" s="1"/>
  <c r="U2220" s="1"/>
  <c r="U2221" s="1"/>
  <c r="U2222" s="1"/>
  <c r="U2223" s="1"/>
  <c r="U2224" s="1"/>
  <c r="U2225" s="1"/>
  <c r="U2226" s="1"/>
  <c r="U2227" s="1"/>
  <c r="U2228" s="1"/>
  <c r="U2229" s="1"/>
  <c r="U2230" s="1"/>
  <c r="U2231" s="1"/>
  <c r="U2232" s="1"/>
  <c r="U2233" s="1"/>
  <c r="U2234" s="1"/>
  <c r="U2235" s="1"/>
  <c r="U2236" s="1"/>
  <c r="U2237" s="1"/>
  <c r="U2238" s="1"/>
  <c r="U2239" s="1"/>
  <c r="U2240" s="1"/>
  <c r="U2241" s="1"/>
  <c r="U2242" s="1"/>
  <c r="U2243" s="1"/>
  <c r="U2244" s="1"/>
  <c r="U2245" s="1"/>
  <c r="U2246" s="1"/>
  <c r="U2247" s="1"/>
  <c r="U2248" s="1"/>
  <c r="U2249" s="1"/>
  <c r="U2250" s="1"/>
  <c r="U2251" s="1"/>
  <c r="U2252" s="1"/>
  <c r="U2253" s="1"/>
  <c r="U2254" s="1"/>
  <c r="U2255" s="1"/>
  <c r="U2256" s="1"/>
  <c r="U2257" s="1"/>
  <c r="U2258" s="1"/>
  <c r="U2259" s="1"/>
  <c r="U2260" s="1"/>
  <c r="U2261" s="1"/>
  <c r="U2262" s="1"/>
  <c r="U2263" s="1"/>
  <c r="U2264" s="1"/>
  <c r="U2265" s="1"/>
  <c r="U2266" s="1"/>
  <c r="U2267" s="1"/>
  <c r="U2268" s="1"/>
  <c r="U2269" s="1"/>
  <c r="U2270" s="1"/>
  <c r="U2271" s="1"/>
  <c r="U2272" s="1"/>
  <c r="U2273" s="1"/>
  <c r="U2274" s="1"/>
  <c r="U2275" s="1"/>
  <c r="U2276" s="1"/>
  <c r="U2277" s="1"/>
  <c r="U2278" s="1"/>
  <c r="U2279" s="1"/>
  <c r="U2280" s="1"/>
  <c r="U2281" s="1"/>
  <c r="U2282" s="1"/>
  <c r="U2283" s="1"/>
  <c r="U2284" s="1"/>
  <c r="U2285" s="1"/>
  <c r="U2286" s="1"/>
  <c r="U2287" s="1"/>
  <c r="U2288" s="1"/>
  <c r="U2289" s="1"/>
  <c r="U2290" s="1"/>
  <c r="U2291" s="1"/>
  <c r="U2292" s="1"/>
  <c r="U2293" s="1"/>
  <c r="U2294" s="1"/>
  <c r="U2295" s="1"/>
  <c r="U2296" s="1"/>
  <c r="U2297" s="1"/>
  <c r="U2298" s="1"/>
  <c r="U2299" s="1"/>
  <c r="U2300" s="1"/>
  <c r="U2301" s="1"/>
  <c r="U2302" s="1"/>
  <c r="U2303" s="1"/>
  <c r="U2304" s="1"/>
  <c r="U2305" s="1"/>
  <c r="U2306" s="1"/>
  <c r="U2307" s="1"/>
  <c r="U2308" s="1"/>
  <c r="U2309" s="1"/>
  <c r="U2310" s="1"/>
  <c r="U2311" s="1"/>
  <c r="U2312" s="1"/>
  <c r="U2313" s="1"/>
  <c r="U2314" s="1"/>
  <c r="U2315" s="1"/>
  <c r="U2316" s="1"/>
  <c r="U2317" s="1"/>
  <c r="U2318" s="1"/>
  <c r="U2319" s="1"/>
  <c r="U2320" s="1"/>
  <c r="U2321" s="1"/>
  <c r="U2322" s="1"/>
  <c r="U2323" s="1"/>
  <c r="U2324" s="1"/>
  <c r="U2325" s="1"/>
  <c r="U2326" s="1"/>
  <c r="U2327" s="1"/>
  <c r="U2328" s="1"/>
  <c r="U2329" s="1"/>
  <c r="U2330" s="1"/>
  <c r="U2331" s="1"/>
  <c r="U2332" s="1"/>
  <c r="U2333" s="1"/>
  <c r="U2334" s="1"/>
  <c r="U2335" s="1"/>
  <c r="U2336" s="1"/>
  <c r="U2337" s="1"/>
  <c r="U2338" s="1"/>
  <c r="U2339" s="1"/>
  <c r="U2340" s="1"/>
  <c r="U2341" s="1"/>
  <c r="U2342" s="1"/>
  <c r="U2343" s="1"/>
  <c r="U2344" s="1"/>
  <c r="U2345" s="1"/>
  <c r="U2346" s="1"/>
  <c r="U2347" s="1"/>
  <c r="U2348" s="1"/>
  <c r="U2349" s="1"/>
  <c r="U2350" s="1"/>
  <c r="U2351" s="1"/>
  <c r="U2352" s="1"/>
  <c r="U2353" s="1"/>
  <c r="U2354" s="1"/>
  <c r="U2355" s="1"/>
  <c r="U2356" s="1"/>
  <c r="U2357" s="1"/>
  <c r="U2358" s="1"/>
  <c r="U2359" s="1"/>
  <c r="U2360" s="1"/>
  <c r="U2361" s="1"/>
  <c r="U2362" s="1"/>
  <c r="U2363" s="1"/>
  <c r="U2364" s="1"/>
  <c r="U2365" s="1"/>
  <c r="U2366" s="1"/>
  <c r="U2367" s="1"/>
  <c r="U2368" s="1"/>
  <c r="U2369" s="1"/>
  <c r="U2370" s="1"/>
  <c r="U2371" s="1"/>
  <c r="U2372" s="1"/>
  <c r="U2373" s="1"/>
  <c r="U2374" s="1"/>
  <c r="U2375" s="1"/>
  <c r="U2376" s="1"/>
  <c r="U2377" s="1"/>
  <c r="U2378" s="1"/>
  <c r="U2379" s="1"/>
  <c r="U2380" s="1"/>
  <c r="U2381" s="1"/>
  <c r="U2382" s="1"/>
  <c r="U2383" s="1"/>
  <c r="U2384" s="1"/>
  <c r="U2385" s="1"/>
  <c r="U2386" s="1"/>
  <c r="U2387" s="1"/>
  <c r="U2388" s="1"/>
  <c r="U2389" s="1"/>
  <c r="U2390" s="1"/>
  <c r="U2391" s="1"/>
  <c r="U2392" s="1"/>
  <c r="U2393" s="1"/>
  <c r="U2394" s="1"/>
  <c r="U2395" s="1"/>
  <c r="U2396" s="1"/>
  <c r="U2397" s="1"/>
  <c r="U2398" s="1"/>
  <c r="U2399" s="1"/>
  <c r="U2400" s="1"/>
  <c r="U2401" s="1"/>
  <c r="U2402" s="1"/>
  <c r="U2403" s="1"/>
  <c r="U2404" s="1"/>
  <c r="U2405" s="1"/>
  <c r="U2406" s="1"/>
  <c r="U2407" s="1"/>
  <c r="U2408" s="1"/>
  <c r="U2409" s="1"/>
  <c r="U2410" s="1"/>
  <c r="U2411" s="1"/>
  <c r="U2412" s="1"/>
  <c r="U2413" s="1"/>
  <c r="U2414" s="1"/>
  <c r="U2415" s="1"/>
  <c r="U2416" s="1"/>
  <c r="U2417" s="1"/>
  <c r="U2418" s="1"/>
  <c r="U2419" s="1"/>
  <c r="U2420" s="1"/>
  <c r="U2421" s="1"/>
  <c r="U2422" s="1"/>
  <c r="U2423" s="1"/>
  <c r="U2424" s="1"/>
  <c r="U2425" s="1"/>
  <c r="U2426" s="1"/>
  <c r="U2427" s="1"/>
  <c r="U2428" s="1"/>
  <c r="U2429" s="1"/>
  <c r="U2430" s="1"/>
  <c r="U2431" s="1"/>
  <c r="U2432" s="1"/>
  <c r="U2433" s="1"/>
  <c r="U2434" s="1"/>
  <c r="U2435" s="1"/>
  <c r="U2436" s="1"/>
  <c r="U2437" s="1"/>
  <c r="U2438" s="1"/>
  <c r="U2439" s="1"/>
  <c r="U2440" s="1"/>
  <c r="U2441" s="1"/>
  <c r="U2442" s="1"/>
  <c r="U2443" s="1"/>
  <c r="U2444" s="1"/>
  <c r="U2445" s="1"/>
  <c r="U2446" s="1"/>
  <c r="U2447" s="1"/>
  <c r="U2448" s="1"/>
  <c r="U2449" s="1"/>
  <c r="U2450" s="1"/>
  <c r="U2451" s="1"/>
  <c r="U2452" s="1"/>
  <c r="U2453" s="1"/>
  <c r="U2454" s="1"/>
  <c r="U2455" s="1"/>
  <c r="U2456" s="1"/>
  <c r="U2457" s="1"/>
  <c r="U2458" s="1"/>
  <c r="U2459" s="1"/>
  <c r="U2460" s="1"/>
  <c r="U2461" s="1"/>
  <c r="U2462" s="1"/>
  <c r="U2463" s="1"/>
  <c r="U2464" s="1"/>
  <c r="U2465" s="1"/>
  <c r="U2466" s="1"/>
  <c r="U2467" s="1"/>
  <c r="U2468" s="1"/>
  <c r="U2469" s="1"/>
  <c r="U2470" s="1"/>
  <c r="U2471" s="1"/>
  <c r="U2472" s="1"/>
  <c r="U2473" s="1"/>
  <c r="U2474" s="1"/>
  <c r="U2475" s="1"/>
  <c r="U2476" s="1"/>
  <c r="U2477" s="1"/>
  <c r="U2478" s="1"/>
  <c r="U2479" s="1"/>
  <c r="U2480" s="1"/>
  <c r="U2481" s="1"/>
  <c r="U2482" s="1"/>
  <c r="U2483" s="1"/>
  <c r="U2484" s="1"/>
  <c r="U2485" s="1"/>
  <c r="U2486" s="1"/>
  <c r="U2487" s="1"/>
  <c r="U2488" s="1"/>
  <c r="U2489" s="1"/>
  <c r="U2490" s="1"/>
  <c r="U2491" s="1"/>
  <c r="U2492" s="1"/>
  <c r="U2493" s="1"/>
  <c r="U2494" s="1"/>
  <c r="U2495" s="1"/>
  <c r="U2496" s="1"/>
  <c r="U2497" s="1"/>
  <c r="U2498" s="1"/>
  <c r="U2499" s="1"/>
  <c r="U2500" s="1"/>
  <c r="U2501" s="1"/>
  <c r="U2502" s="1"/>
  <c r="U2503" s="1"/>
  <c r="U2504" s="1"/>
  <c r="U2505" s="1"/>
  <c r="U2506" s="1"/>
  <c r="U2507" s="1"/>
  <c r="U2508" s="1"/>
  <c r="U2509" s="1"/>
  <c r="U2510" s="1"/>
  <c r="U2511" s="1"/>
  <c r="U2512" s="1"/>
  <c r="U2513" s="1"/>
  <c r="U2514" s="1"/>
  <c r="U2515" s="1"/>
  <c r="U2516" s="1"/>
  <c r="U2517" s="1"/>
  <c r="U2518" s="1"/>
  <c r="U2519" s="1"/>
  <c r="U2520" s="1"/>
  <c r="U2521" s="1"/>
  <c r="U2522" s="1"/>
  <c r="U2523" s="1"/>
  <c r="U2524" s="1"/>
  <c r="U2525" s="1"/>
  <c r="U2526" s="1"/>
  <c r="U2527" s="1"/>
  <c r="U2528" s="1"/>
  <c r="U2529" s="1"/>
  <c r="U2530" s="1"/>
  <c r="U2531" s="1"/>
  <c r="U2532" s="1"/>
  <c r="U2533" s="1"/>
  <c r="U2534" s="1"/>
  <c r="U2535" s="1"/>
  <c r="U2536" s="1"/>
  <c r="U2537" s="1"/>
  <c r="U2538" s="1"/>
  <c r="U2539" s="1"/>
  <c r="U2540" s="1"/>
  <c r="U2541" s="1"/>
  <c r="U2542" s="1"/>
  <c r="U2543" s="1"/>
  <c r="U2544" s="1"/>
  <c r="U2545" s="1"/>
  <c r="U2546" s="1"/>
  <c r="U2547" s="1"/>
  <c r="U2548" s="1"/>
  <c r="U2549" s="1"/>
  <c r="U2550" s="1"/>
  <c r="U2551" s="1"/>
  <c r="U2552" s="1"/>
  <c r="U2553" s="1"/>
  <c r="U2554" s="1"/>
  <c r="U2555" s="1"/>
  <c r="U2556" s="1"/>
  <c r="U2557" s="1"/>
  <c r="U2558" s="1"/>
  <c r="U2559" s="1"/>
  <c r="U2560" s="1"/>
  <c r="U2561" s="1"/>
  <c r="U2562" s="1"/>
  <c r="U2563" s="1"/>
  <c r="U2564" s="1"/>
  <c r="U2565" s="1"/>
  <c r="U2566" s="1"/>
  <c r="U2567" s="1"/>
  <c r="U2568" s="1"/>
  <c r="U2569" s="1"/>
  <c r="U2570" s="1"/>
  <c r="U2571" s="1"/>
  <c r="U2572" s="1"/>
  <c r="U2573" s="1"/>
  <c r="U2574" s="1"/>
  <c r="U2575" s="1"/>
  <c r="U2576" s="1"/>
  <c r="U2577" s="1"/>
  <c r="U2578" s="1"/>
  <c r="U2579" s="1"/>
  <c r="U2580" s="1"/>
  <c r="U2581" s="1"/>
  <c r="U2582" s="1"/>
  <c r="U2583" s="1"/>
  <c r="U2584" s="1"/>
  <c r="U2585" s="1"/>
  <c r="U2586" s="1"/>
  <c r="U2587" s="1"/>
  <c r="U2588" s="1"/>
  <c r="U2589" s="1"/>
  <c r="U2590" s="1"/>
  <c r="U2591" s="1"/>
  <c r="U2592" s="1"/>
  <c r="U2593" s="1"/>
  <c r="U2594" s="1"/>
  <c r="U2595" s="1"/>
  <c r="U2596" s="1"/>
  <c r="U2597" s="1"/>
  <c r="U2598" s="1"/>
  <c r="U2599" s="1"/>
  <c r="U2600" s="1"/>
  <c r="U2601" s="1"/>
  <c r="U2602" s="1"/>
  <c r="U2603" s="1"/>
  <c r="U2604" s="1"/>
  <c r="U2605" s="1"/>
  <c r="U2606" s="1"/>
  <c r="U2607" s="1"/>
  <c r="U2608" s="1"/>
  <c r="U2609" s="1"/>
  <c r="U2610" s="1"/>
  <c r="U2611" s="1"/>
  <c r="U2612" s="1"/>
  <c r="U2613" s="1"/>
  <c r="U2614" s="1"/>
  <c r="U2615" s="1"/>
  <c r="U2616" s="1"/>
  <c r="U2617" s="1"/>
  <c r="U2618" s="1"/>
  <c r="U2619" s="1"/>
  <c r="U2620" s="1"/>
  <c r="U2621" s="1"/>
  <c r="U2622" s="1"/>
  <c r="U2623" s="1"/>
  <c r="U2624" s="1"/>
  <c r="U2625" s="1"/>
  <c r="U2626" s="1"/>
  <c r="U2627" s="1"/>
  <c r="U2628" s="1"/>
  <c r="U2629" s="1"/>
  <c r="U2630" s="1"/>
  <c r="U2631" s="1"/>
  <c r="U2632" s="1"/>
  <c r="U2633" s="1"/>
  <c r="U2634" s="1"/>
  <c r="U2635" s="1"/>
  <c r="U2636" s="1"/>
  <c r="U2637" s="1"/>
  <c r="U2638" s="1"/>
  <c r="U2639" s="1"/>
  <c r="U2640" s="1"/>
  <c r="U2641" s="1"/>
  <c r="U2642" s="1"/>
  <c r="U2643" s="1"/>
  <c r="U2644" s="1"/>
  <c r="U2645" s="1"/>
  <c r="U2646" s="1"/>
  <c r="U2647" s="1"/>
  <c r="U2648" s="1"/>
  <c r="U2649" s="1"/>
  <c r="U2650" s="1"/>
  <c r="U2651" s="1"/>
  <c r="U2652" s="1"/>
  <c r="U2653" s="1"/>
  <c r="U2654" s="1"/>
  <c r="U2655" s="1"/>
  <c r="U2656" s="1"/>
  <c r="U2657" s="1"/>
  <c r="U2658" s="1"/>
  <c r="U2659" s="1"/>
  <c r="U2660" s="1"/>
  <c r="U2661" s="1"/>
  <c r="U2662" s="1"/>
  <c r="U2663" s="1"/>
  <c r="U2664" s="1"/>
  <c r="U2665" s="1"/>
  <c r="U2666" s="1"/>
  <c r="U2667" s="1"/>
  <c r="U2668" s="1"/>
  <c r="U2669" s="1"/>
  <c r="U2670" s="1"/>
  <c r="U2671" s="1"/>
  <c r="U2672" s="1"/>
  <c r="U2673" s="1"/>
  <c r="U2674" s="1"/>
  <c r="U2675" s="1"/>
  <c r="U2676" s="1"/>
  <c r="U2677" s="1"/>
  <c r="U2678" s="1"/>
  <c r="U2679" s="1"/>
  <c r="U2680" s="1"/>
  <c r="U2681" s="1"/>
  <c r="U2682" s="1"/>
  <c r="U2683" s="1"/>
  <c r="U2684" s="1"/>
  <c r="U2685" s="1"/>
  <c r="U2686" s="1"/>
  <c r="U2687" s="1"/>
  <c r="U2688" s="1"/>
  <c r="U2689" s="1"/>
  <c r="U2690" s="1"/>
  <c r="U2691" s="1"/>
  <c r="U2692" s="1"/>
  <c r="U2693" s="1"/>
  <c r="U2694" s="1"/>
  <c r="U2695" s="1"/>
  <c r="U2696" s="1"/>
  <c r="U2697" s="1"/>
  <c r="U2698" s="1"/>
  <c r="U2699" s="1"/>
  <c r="U2700" s="1"/>
  <c r="U2701" s="1"/>
  <c r="U2702" s="1"/>
  <c r="U2703" s="1"/>
  <c r="U2704" s="1"/>
  <c r="U2705" s="1"/>
  <c r="U2706" s="1"/>
  <c r="U2707" s="1"/>
  <c r="U2708" s="1"/>
  <c r="U2709" s="1"/>
  <c r="U2710" s="1"/>
  <c r="U2711" s="1"/>
  <c r="U2712" s="1"/>
  <c r="U2713" s="1"/>
  <c r="U2714" s="1"/>
  <c r="U2715" s="1"/>
  <c r="U2716" s="1"/>
  <c r="U2717" s="1"/>
  <c r="U2718" s="1"/>
  <c r="U2719" s="1"/>
  <c r="U2720" s="1"/>
  <c r="U2721" s="1"/>
  <c r="U2722" s="1"/>
  <c r="U2723" s="1"/>
  <c r="U2724" s="1"/>
  <c r="U2725" s="1"/>
  <c r="U2726" s="1"/>
  <c r="U2727" s="1"/>
  <c r="U2728" s="1"/>
  <c r="U2729" s="1"/>
  <c r="U2730" s="1"/>
  <c r="U2731" s="1"/>
  <c r="U2732" s="1"/>
  <c r="U2733" s="1"/>
  <c r="U2734" s="1"/>
  <c r="U2735" s="1"/>
  <c r="U2736" s="1"/>
  <c r="U2737" s="1"/>
  <c r="U2738" s="1"/>
  <c r="U2739" s="1"/>
  <c r="U2740" s="1"/>
  <c r="U2741" s="1"/>
  <c r="U2742" s="1"/>
  <c r="U2743" s="1"/>
  <c r="U2744" s="1"/>
  <c r="U2745" s="1"/>
  <c r="U2746" s="1"/>
  <c r="U2747" s="1"/>
  <c r="U2748" s="1"/>
  <c r="U2749" s="1"/>
  <c r="U2750" s="1"/>
  <c r="U2751" s="1"/>
  <c r="U2752" s="1"/>
  <c r="U2753" s="1"/>
  <c r="U2754" s="1"/>
  <c r="U2755" s="1"/>
  <c r="U2756" s="1"/>
  <c r="U2757" s="1"/>
  <c r="U2758" s="1"/>
  <c r="U2759" s="1"/>
  <c r="U2760" s="1"/>
  <c r="U2761" s="1"/>
  <c r="U2762" s="1"/>
  <c r="U2763" s="1"/>
  <c r="U2764" s="1"/>
  <c r="U2765" s="1"/>
  <c r="U2766" s="1"/>
  <c r="U2767" s="1"/>
  <c r="U2768" s="1"/>
  <c r="U2769" s="1"/>
  <c r="U2770" s="1"/>
  <c r="U2771" s="1"/>
  <c r="U2772" s="1"/>
  <c r="U2773" s="1"/>
  <c r="U2774" s="1"/>
  <c r="U2775" s="1"/>
  <c r="U2776" s="1"/>
  <c r="U2777" s="1"/>
  <c r="U2778" s="1"/>
  <c r="U2779" s="1"/>
  <c r="U2780" s="1"/>
  <c r="U2781" s="1"/>
  <c r="U2782" s="1"/>
  <c r="U2783" s="1"/>
  <c r="U2784" s="1"/>
  <c r="U2785" s="1"/>
  <c r="U2786" s="1"/>
  <c r="U2787" s="1"/>
  <c r="U2788" s="1"/>
  <c r="U2789" s="1"/>
  <c r="U2790" s="1"/>
  <c r="U2791" s="1"/>
  <c r="U2792" s="1"/>
  <c r="U2793" s="1"/>
  <c r="U2794" s="1"/>
  <c r="U2795" s="1"/>
  <c r="U2796" s="1"/>
  <c r="U2797" s="1"/>
  <c r="U2798" s="1"/>
  <c r="U2799" s="1"/>
  <c r="U2800" s="1"/>
  <c r="U2801" s="1"/>
  <c r="U2802" s="1"/>
  <c r="U2803" s="1"/>
  <c r="U2804" s="1"/>
  <c r="U2805" s="1"/>
  <c r="U2806" s="1"/>
  <c r="U2807" s="1"/>
  <c r="U2808" s="1"/>
  <c r="U2809" s="1"/>
  <c r="U2810" s="1"/>
  <c r="U2811" s="1"/>
  <c r="U2812" s="1"/>
  <c r="U2813" s="1"/>
  <c r="U2814" s="1"/>
  <c r="U2815" s="1"/>
  <c r="U2816" s="1"/>
  <c r="U2817" s="1"/>
  <c r="U2818" s="1"/>
  <c r="U2819" s="1"/>
  <c r="U2820" s="1"/>
  <c r="U2821" s="1"/>
  <c r="U2822" s="1"/>
  <c r="U2823" s="1"/>
  <c r="U2824" s="1"/>
  <c r="U2825" s="1"/>
  <c r="U2826" s="1"/>
  <c r="U2827" s="1"/>
  <c r="U2828" s="1"/>
  <c r="U2829" s="1"/>
  <c r="U2830" s="1"/>
  <c r="U2831" s="1"/>
  <c r="U2832" s="1"/>
  <c r="U2833" s="1"/>
  <c r="U2834" s="1"/>
  <c r="U2835" s="1"/>
  <c r="U2836" s="1"/>
  <c r="U2837" s="1"/>
  <c r="U2838" s="1"/>
  <c r="U2839" s="1"/>
  <c r="U2840" s="1"/>
  <c r="U2841" s="1"/>
  <c r="U2842" s="1"/>
  <c r="U2843" s="1"/>
  <c r="U2844" s="1"/>
  <c r="U2845" s="1"/>
  <c r="U2846" s="1"/>
  <c r="U2847" s="1"/>
  <c r="U2848" s="1"/>
  <c r="U2849" s="1"/>
  <c r="U2850" s="1"/>
  <c r="U2851" s="1"/>
  <c r="U2852" s="1"/>
  <c r="U2853" s="1"/>
  <c r="U2854" s="1"/>
  <c r="U2855" s="1"/>
  <c r="U2856" s="1"/>
  <c r="U2857" s="1"/>
  <c r="U2858" s="1"/>
  <c r="U2859" s="1"/>
  <c r="U2860" s="1"/>
  <c r="U2861" s="1"/>
  <c r="U2862" s="1"/>
  <c r="U2863" s="1"/>
  <c r="U2864" s="1"/>
  <c r="U2865" s="1"/>
  <c r="U2866" s="1"/>
  <c r="U2867" s="1"/>
  <c r="U2868" s="1"/>
  <c r="U2869" s="1"/>
  <c r="U2870" s="1"/>
  <c r="U2871" s="1"/>
  <c r="U2872" s="1"/>
  <c r="U2873" s="1"/>
  <c r="U2874" s="1"/>
  <c r="U2875" s="1"/>
  <c r="U2876" s="1"/>
  <c r="U2877" s="1"/>
  <c r="U2878" s="1"/>
  <c r="U2879" s="1"/>
  <c r="U2880" s="1"/>
  <c r="U2881" s="1"/>
  <c r="U2882" s="1"/>
  <c r="U2883" s="1"/>
  <c r="U2884" s="1"/>
  <c r="U2885" s="1"/>
  <c r="U2886" s="1"/>
  <c r="U2887" s="1"/>
  <c r="U2888" s="1"/>
  <c r="U2889" s="1"/>
  <c r="U2890" s="1"/>
  <c r="U2891" s="1"/>
  <c r="U2892" s="1"/>
  <c r="U2893" s="1"/>
  <c r="U2894" s="1"/>
  <c r="U2895" s="1"/>
  <c r="U2896" s="1"/>
  <c r="U2897" s="1"/>
  <c r="U2898" s="1"/>
  <c r="U2899" s="1"/>
  <c r="U2900" s="1"/>
  <c r="U2901" s="1"/>
  <c r="U2902" s="1"/>
  <c r="U2903" s="1"/>
  <c r="U2904" s="1"/>
  <c r="U2905" s="1"/>
  <c r="U2906" s="1"/>
  <c r="U2907" s="1"/>
  <c r="U2908" s="1"/>
  <c r="U2909" s="1"/>
  <c r="U2910" s="1"/>
  <c r="U2911" s="1"/>
  <c r="U2912" s="1"/>
  <c r="U2913" s="1"/>
  <c r="U2914" s="1"/>
  <c r="U2915" s="1"/>
  <c r="U2916" s="1"/>
  <c r="U2917" s="1"/>
  <c r="U2918" s="1"/>
  <c r="U2919" s="1"/>
  <c r="U2920" s="1"/>
  <c r="U2921" s="1"/>
  <c r="U2922" s="1"/>
  <c r="U2923" s="1"/>
  <c r="U2924" s="1"/>
  <c r="U2925" s="1"/>
  <c r="U2926" s="1"/>
  <c r="U2927" s="1"/>
  <c r="U2928" s="1"/>
  <c r="U2929" s="1"/>
  <c r="U2930" s="1"/>
  <c r="U2931" s="1"/>
  <c r="U2932" s="1"/>
  <c r="U2933" s="1"/>
  <c r="U2934" s="1"/>
  <c r="U2935" s="1"/>
  <c r="U2936" s="1"/>
  <c r="U2937" s="1"/>
  <c r="U2938" s="1"/>
  <c r="U2939" s="1"/>
  <c r="U2940" s="1"/>
  <c r="U2941" s="1"/>
  <c r="U2942" s="1"/>
  <c r="U2943" s="1"/>
  <c r="U2944" s="1"/>
  <c r="U2945" s="1"/>
  <c r="U2946" s="1"/>
  <c r="U2947" s="1"/>
  <c r="U2948" s="1"/>
  <c r="U2949" s="1"/>
  <c r="U2950" s="1"/>
  <c r="U2951" s="1"/>
  <c r="U2952" s="1"/>
  <c r="U2953" s="1"/>
  <c r="U2954" s="1"/>
  <c r="U2955" s="1"/>
  <c r="U2956" s="1"/>
  <c r="U2957" s="1"/>
  <c r="U2958" s="1"/>
  <c r="U2959" s="1"/>
  <c r="U2960" s="1"/>
  <c r="U2961" s="1"/>
  <c r="U2962" s="1"/>
  <c r="U2963" s="1"/>
  <c r="U2964" s="1"/>
  <c r="U2965" s="1"/>
  <c r="U2966" s="1"/>
  <c r="U2967" s="1"/>
  <c r="U2968" s="1"/>
  <c r="U2969" s="1"/>
  <c r="U2970" s="1"/>
  <c r="U2971" s="1"/>
  <c r="U2972" s="1"/>
  <c r="U2973" s="1"/>
  <c r="U2974" s="1"/>
  <c r="U2975" s="1"/>
  <c r="U2976" s="1"/>
  <c r="U2977" s="1"/>
  <c r="U2978" s="1"/>
  <c r="U2979" s="1"/>
  <c r="U2980" s="1"/>
  <c r="U2981" s="1"/>
  <c r="U2982" s="1"/>
  <c r="U2983" s="1"/>
  <c r="U2984" s="1"/>
  <c r="U2985" s="1"/>
  <c r="U2986" s="1"/>
  <c r="U2987" s="1"/>
  <c r="U2988" s="1"/>
  <c r="U2989" s="1"/>
  <c r="U2990" s="1"/>
  <c r="U2991" s="1"/>
  <c r="U2992" s="1"/>
  <c r="U2993" s="1"/>
  <c r="U2994" s="1"/>
  <c r="U2995" s="1"/>
  <c r="U2996" s="1"/>
  <c r="U2997" s="1"/>
  <c r="U2998" s="1"/>
  <c r="U2999" s="1"/>
  <c r="U3000" s="1"/>
  <c r="U3001" s="1"/>
  <c r="U3002" s="1"/>
  <c r="U3003" s="1"/>
  <c r="U3004" s="1"/>
  <c r="U3005" s="1"/>
  <c r="U3006" s="1"/>
  <c r="U3007" s="1"/>
  <c r="U3008" s="1"/>
  <c r="U3009" s="1"/>
  <c r="U3010" s="1"/>
  <c r="U3011" s="1"/>
  <c r="U3012" s="1"/>
  <c r="U3013" s="1"/>
  <c r="U3014" s="1"/>
  <c r="U3015" s="1"/>
  <c r="U3016" s="1"/>
  <c r="U3017" s="1"/>
  <c r="U3018" s="1"/>
  <c r="U3019" s="1"/>
  <c r="U3020" s="1"/>
  <c r="U3021" s="1"/>
  <c r="U3022" s="1"/>
  <c r="U3023" s="1"/>
  <c r="U3024" s="1"/>
  <c r="U3025" s="1"/>
  <c r="U3026" s="1"/>
  <c r="U3027" s="1"/>
  <c r="U3028" s="1"/>
  <c r="U3029" s="1"/>
  <c r="U3030" s="1"/>
  <c r="U3031" s="1"/>
  <c r="U3032" s="1"/>
  <c r="U3033" s="1"/>
  <c r="U3034" s="1"/>
  <c r="U3035" s="1"/>
  <c r="U3036" s="1"/>
  <c r="U3037" s="1"/>
  <c r="U3038" s="1"/>
  <c r="U3039" s="1"/>
  <c r="U3040" s="1"/>
  <c r="U3041" s="1"/>
  <c r="U3042" s="1"/>
  <c r="U3043" s="1"/>
  <c r="U3044" s="1"/>
  <c r="U3045" s="1"/>
  <c r="U3046" s="1"/>
  <c r="U3047" s="1"/>
  <c r="U3048" s="1"/>
  <c r="U3049" s="1"/>
  <c r="U3050" s="1"/>
  <c r="U3051" s="1"/>
  <c r="U3052" s="1"/>
  <c r="U3053" s="1"/>
  <c r="U3054" s="1"/>
  <c r="U3055" s="1"/>
  <c r="U3056" s="1"/>
  <c r="U3057" s="1"/>
  <c r="U3058" s="1"/>
  <c r="U3059" s="1"/>
  <c r="U3060" s="1"/>
  <c r="U3061" s="1"/>
  <c r="U3062" s="1"/>
  <c r="U3063" s="1"/>
  <c r="U3064" s="1"/>
  <c r="U3065" s="1"/>
  <c r="U3066" s="1"/>
  <c r="U3067" s="1"/>
  <c r="U3068" s="1"/>
  <c r="U3069" s="1"/>
  <c r="U3070" s="1"/>
  <c r="U3071" s="1"/>
  <c r="U3072" s="1"/>
  <c r="U3073" s="1"/>
  <c r="U3074" s="1"/>
  <c r="U3075" s="1"/>
  <c r="U3076" s="1"/>
  <c r="U3077" s="1"/>
  <c r="U3078" s="1"/>
  <c r="U3079" s="1"/>
  <c r="U3080" s="1"/>
  <c r="U3081" s="1"/>
  <c r="U3082" s="1"/>
  <c r="U3083" s="1"/>
  <c r="U3084" s="1"/>
  <c r="U3085" s="1"/>
  <c r="U3086" s="1"/>
  <c r="U3087" s="1"/>
  <c r="U3088" s="1"/>
  <c r="U3089" s="1"/>
  <c r="U3090" s="1"/>
  <c r="U3091" s="1"/>
  <c r="U3092" s="1"/>
  <c r="U3093" s="1"/>
  <c r="U3094" s="1"/>
  <c r="U3095" s="1"/>
  <c r="U3096" s="1"/>
  <c r="U3097" s="1"/>
  <c r="U3098" s="1"/>
  <c r="U3099" s="1"/>
  <c r="U3100" s="1"/>
  <c r="U3101" s="1"/>
  <c r="U3102" s="1"/>
  <c r="U3103" s="1"/>
  <c r="U3104" s="1"/>
  <c r="U3105" s="1"/>
  <c r="U3106" s="1"/>
  <c r="U3107" s="1"/>
  <c r="U3108" s="1"/>
  <c r="U3109" s="1"/>
  <c r="U3110" s="1"/>
  <c r="U3111" s="1"/>
  <c r="U3112" s="1"/>
  <c r="U3113" s="1"/>
  <c r="U3114" s="1"/>
  <c r="U3115" s="1"/>
  <c r="U3116" s="1"/>
  <c r="U3117" s="1"/>
  <c r="U3118" s="1"/>
  <c r="U3119" s="1"/>
  <c r="U3120" s="1"/>
  <c r="U3121" s="1"/>
  <c r="U3122" s="1"/>
  <c r="U3123" s="1"/>
  <c r="U3124" s="1"/>
  <c r="U3125" s="1"/>
  <c r="U3126" s="1"/>
  <c r="U3127" s="1"/>
  <c r="U3128" s="1"/>
  <c r="U3129" s="1"/>
  <c r="U3130" s="1"/>
  <c r="U3131" s="1"/>
  <c r="U3132" s="1"/>
  <c r="U3133" s="1"/>
  <c r="U3134" s="1"/>
  <c r="U3135" s="1"/>
  <c r="U3136" s="1"/>
  <c r="U3137" s="1"/>
  <c r="U3138" s="1"/>
  <c r="U3139" s="1"/>
  <c r="U3140" s="1"/>
  <c r="U3141" s="1"/>
  <c r="U3142" s="1"/>
  <c r="U3143" s="1"/>
  <c r="U3144" s="1"/>
  <c r="U3145" s="1"/>
  <c r="U3146" s="1"/>
  <c r="U3147" s="1"/>
  <c r="U3148" s="1"/>
  <c r="U3149" s="1"/>
  <c r="U3150" s="1"/>
  <c r="U3151" s="1"/>
  <c r="U3152" s="1"/>
  <c r="U3153" s="1"/>
  <c r="U3154" s="1"/>
  <c r="U3155" s="1"/>
  <c r="U3156" s="1"/>
  <c r="U3157" s="1"/>
  <c r="U3158" s="1"/>
  <c r="U3159" s="1"/>
  <c r="U3160" s="1"/>
  <c r="U3161" s="1"/>
  <c r="U3162" s="1"/>
  <c r="U3163" s="1"/>
  <c r="U3164" s="1"/>
  <c r="U3165" s="1"/>
  <c r="U3166" s="1"/>
  <c r="U3167" s="1"/>
  <c r="U3168" s="1"/>
  <c r="U3169" s="1"/>
  <c r="U3170" s="1"/>
  <c r="U3171" s="1"/>
  <c r="U3172" s="1"/>
  <c r="U3173" s="1"/>
  <c r="U3174" s="1"/>
  <c r="U3175" s="1"/>
  <c r="U3176" s="1"/>
  <c r="U3177" s="1"/>
  <c r="U3178" s="1"/>
  <c r="U3179" s="1"/>
  <c r="U3180" s="1"/>
  <c r="U3181" s="1"/>
  <c r="U3182" s="1"/>
  <c r="U3183" s="1"/>
  <c r="U3184" s="1"/>
  <c r="U3185" s="1"/>
  <c r="U3186" s="1"/>
  <c r="U3187" s="1"/>
  <c r="U3188" s="1"/>
  <c r="U3189" s="1"/>
  <c r="U3190" s="1"/>
  <c r="U3191" s="1"/>
  <c r="U3192" s="1"/>
  <c r="U3193" s="1"/>
  <c r="U3194" s="1"/>
  <c r="U3195" s="1"/>
  <c r="U3196" s="1"/>
  <c r="U3197" s="1"/>
  <c r="U3198" s="1"/>
  <c r="U3199" s="1"/>
  <c r="U3200" s="1"/>
  <c r="U3201" s="1"/>
  <c r="U3202" s="1"/>
  <c r="U3203" s="1"/>
  <c r="U3204" s="1"/>
  <c r="U3205" s="1"/>
  <c r="U3206" s="1"/>
  <c r="U3207" s="1"/>
  <c r="U3208" s="1"/>
  <c r="U3209" s="1"/>
  <c r="U3210" s="1"/>
  <c r="U3211" s="1"/>
  <c r="U3212" s="1"/>
  <c r="U3213" s="1"/>
  <c r="U3214" s="1"/>
  <c r="U3215" s="1"/>
  <c r="U3216" s="1"/>
  <c r="U3217" s="1"/>
  <c r="U3218" s="1"/>
  <c r="U3219" s="1"/>
  <c r="U3220" s="1"/>
  <c r="U3221" s="1"/>
  <c r="U3222" s="1"/>
  <c r="U3223" s="1"/>
  <c r="U3224" s="1"/>
  <c r="U3225" s="1"/>
  <c r="U3226" s="1"/>
  <c r="U3227" s="1"/>
  <c r="U3228" s="1"/>
  <c r="U3229" s="1"/>
  <c r="U3230" s="1"/>
  <c r="U3231" s="1"/>
  <c r="U3232" s="1"/>
  <c r="U3233" s="1"/>
  <c r="U3234" s="1"/>
  <c r="U3235" s="1"/>
  <c r="U3236" s="1"/>
  <c r="U3237" s="1"/>
  <c r="U3238" s="1"/>
  <c r="U3239" s="1"/>
  <c r="U3240" s="1"/>
  <c r="U3241" s="1"/>
  <c r="U3242" s="1"/>
  <c r="U3243" s="1"/>
  <c r="U3244" s="1"/>
  <c r="U3245" s="1"/>
  <c r="U3246" s="1"/>
  <c r="U3247" s="1"/>
  <c r="U3248" s="1"/>
  <c r="U3249" s="1"/>
  <c r="U3250" s="1"/>
  <c r="U3251" s="1"/>
  <c r="U3252" s="1"/>
  <c r="U3253" s="1"/>
  <c r="U3254" s="1"/>
  <c r="U3255" s="1"/>
  <c r="U3256" s="1"/>
  <c r="U3257" s="1"/>
  <c r="U3258" s="1"/>
  <c r="U3259" s="1"/>
  <c r="U3260" s="1"/>
  <c r="U3261" s="1"/>
  <c r="U3262" s="1"/>
  <c r="U3263" s="1"/>
  <c r="U3264" s="1"/>
  <c r="U3265" s="1"/>
  <c r="U3266" s="1"/>
  <c r="U3267" s="1"/>
  <c r="U3268" s="1"/>
  <c r="U3269" s="1"/>
  <c r="U3270" s="1"/>
  <c r="U3271" s="1"/>
  <c r="U3272" s="1"/>
  <c r="U3273" s="1"/>
  <c r="U3274" s="1"/>
  <c r="U3275" s="1"/>
  <c r="U3276" s="1"/>
  <c r="U3277" s="1"/>
  <c r="U3278" s="1"/>
  <c r="U3279" s="1"/>
  <c r="U3280" s="1"/>
  <c r="U3281" s="1"/>
  <c r="U3282" s="1"/>
  <c r="U3283" s="1"/>
  <c r="U3284" s="1"/>
  <c r="U3285" s="1"/>
  <c r="U3286" s="1"/>
  <c r="U3287" s="1"/>
  <c r="U3288" s="1"/>
  <c r="U3289" s="1"/>
  <c r="U3290" s="1"/>
  <c r="U3291" s="1"/>
  <c r="U3292" s="1"/>
  <c r="U3293" s="1"/>
  <c r="U3294" s="1"/>
  <c r="U3295" s="1"/>
  <c r="U3296" s="1"/>
  <c r="U3297" s="1"/>
  <c r="U3298" s="1"/>
  <c r="U3299" s="1"/>
  <c r="U3300" s="1"/>
  <c r="U3301" s="1"/>
  <c r="U3302" s="1"/>
  <c r="U3303" s="1"/>
  <c r="U3304" s="1"/>
  <c r="U3305" s="1"/>
  <c r="U3306" s="1"/>
  <c r="U3307" s="1"/>
  <c r="U3308" s="1"/>
  <c r="U3309" s="1"/>
  <c r="U3310" s="1"/>
  <c r="U3311" s="1"/>
  <c r="U3312" s="1"/>
  <c r="U3313" s="1"/>
  <c r="U3314" s="1"/>
  <c r="U3315" s="1"/>
  <c r="U3316" s="1"/>
  <c r="U3317" s="1"/>
  <c r="U3318" s="1"/>
  <c r="U3319" s="1"/>
  <c r="U3320" s="1"/>
  <c r="U3321" s="1"/>
  <c r="U3322" s="1"/>
  <c r="U3323" s="1"/>
  <c r="U3324" s="1"/>
  <c r="U3325" s="1"/>
  <c r="U3326" s="1"/>
  <c r="U3327" s="1"/>
  <c r="U3328" s="1"/>
  <c r="U3329" s="1"/>
  <c r="U3330" s="1"/>
  <c r="U3331" s="1"/>
  <c r="U3332" s="1"/>
  <c r="U3333" s="1"/>
  <c r="U3334" s="1"/>
  <c r="U3335" s="1"/>
  <c r="U3336" s="1"/>
  <c r="U3337" s="1"/>
  <c r="U3338" s="1"/>
  <c r="U3339" s="1"/>
  <c r="U3340" s="1"/>
  <c r="U3341" s="1"/>
  <c r="U3342" s="1"/>
  <c r="U3343" s="1"/>
  <c r="U3344" s="1"/>
  <c r="U3345" s="1"/>
  <c r="U3346" s="1"/>
  <c r="U3347" s="1"/>
  <c r="U3348" s="1"/>
  <c r="U3349" s="1"/>
  <c r="U3350" s="1"/>
  <c r="U3351" s="1"/>
  <c r="U3352" s="1"/>
  <c r="U3353" s="1"/>
  <c r="U3354" s="1"/>
  <c r="U3355" s="1"/>
  <c r="U3356" s="1"/>
  <c r="U3357" s="1"/>
  <c r="U3358" s="1"/>
  <c r="U3359" s="1"/>
  <c r="U3360" s="1"/>
  <c r="U3361" s="1"/>
  <c r="U3362" s="1"/>
  <c r="U3363" s="1"/>
  <c r="U3364" s="1"/>
  <c r="U3365" s="1"/>
  <c r="U3366" s="1"/>
  <c r="U3367" s="1"/>
  <c r="U3368" s="1"/>
  <c r="U3369" s="1"/>
  <c r="U3370" s="1"/>
  <c r="U3371" s="1"/>
  <c r="U3372" s="1"/>
  <c r="U3373" s="1"/>
  <c r="U3374" s="1"/>
  <c r="U3375" s="1"/>
  <c r="U3376" s="1"/>
  <c r="U3377" s="1"/>
  <c r="U3378" s="1"/>
  <c r="U3379" s="1"/>
  <c r="U3380" s="1"/>
  <c r="U3381" s="1"/>
  <c r="U3382" s="1"/>
  <c r="U3383" s="1"/>
  <c r="U3384" s="1"/>
  <c r="U3385" s="1"/>
  <c r="U3386" s="1"/>
  <c r="U3387" s="1"/>
  <c r="U3388" s="1"/>
  <c r="U3389" s="1"/>
  <c r="U3390" s="1"/>
  <c r="U3391" s="1"/>
  <c r="U3392" s="1"/>
  <c r="U3393" s="1"/>
  <c r="U3394" s="1"/>
  <c r="U3395" s="1"/>
  <c r="U3396" s="1"/>
  <c r="U3397" s="1"/>
  <c r="U3398" s="1"/>
  <c r="U3399" s="1"/>
  <c r="U3400" s="1"/>
  <c r="U3401" s="1"/>
  <c r="U3402" s="1"/>
  <c r="U3403" s="1"/>
  <c r="U3404" s="1"/>
  <c r="U3405" s="1"/>
  <c r="U3406" s="1"/>
  <c r="U3407" s="1"/>
  <c r="U3408" s="1"/>
  <c r="U3409" s="1"/>
  <c r="U3410" s="1"/>
  <c r="U3411" s="1"/>
  <c r="U3412" s="1"/>
  <c r="U3413" s="1"/>
  <c r="U3414" s="1"/>
  <c r="U3415" s="1"/>
  <c r="U3416" s="1"/>
  <c r="U3417" s="1"/>
  <c r="U3418" s="1"/>
  <c r="U3419" s="1"/>
  <c r="U3420" s="1"/>
  <c r="U3421" s="1"/>
  <c r="U3422" s="1"/>
  <c r="U3423" s="1"/>
  <c r="U3424" s="1"/>
  <c r="U3425" s="1"/>
  <c r="U3426" s="1"/>
  <c r="U3427" s="1"/>
  <c r="U3428" s="1"/>
  <c r="U3429" s="1"/>
  <c r="U3430" s="1"/>
  <c r="U3431" s="1"/>
  <c r="U3432" s="1"/>
  <c r="U3433" s="1"/>
  <c r="U3434" s="1"/>
  <c r="U3435" s="1"/>
  <c r="U3436" s="1"/>
  <c r="U3437" s="1"/>
  <c r="U3438" s="1"/>
  <c r="U3439" s="1"/>
  <c r="U3440" s="1"/>
  <c r="U3441" s="1"/>
  <c r="U3442" s="1"/>
  <c r="U3443" s="1"/>
  <c r="U3444" s="1"/>
  <c r="U3445" s="1"/>
  <c r="U3446" s="1"/>
  <c r="U3447" s="1"/>
  <c r="U3448" s="1"/>
  <c r="U3449" s="1"/>
  <c r="U3450" s="1"/>
  <c r="U3451" s="1"/>
  <c r="U3452" s="1"/>
  <c r="U3453" s="1"/>
  <c r="U3454" s="1"/>
  <c r="U3455" s="1"/>
  <c r="U3456" s="1"/>
  <c r="U3457" s="1"/>
  <c r="U3458" s="1"/>
  <c r="U3459" s="1"/>
  <c r="U3460" s="1"/>
  <c r="U3461" s="1"/>
  <c r="U3462" s="1"/>
  <c r="U3463" s="1"/>
  <c r="U3464" s="1"/>
  <c r="U3465" s="1"/>
  <c r="U3466" s="1"/>
  <c r="U3467" s="1"/>
  <c r="U3468" s="1"/>
  <c r="U3469" s="1"/>
  <c r="U3470" s="1"/>
  <c r="U3471" s="1"/>
  <c r="U3472" s="1"/>
  <c r="U3473" s="1"/>
  <c r="U3474" s="1"/>
  <c r="U3475" s="1"/>
  <c r="U3476" s="1"/>
  <c r="U3477" s="1"/>
  <c r="U3478" s="1"/>
  <c r="U3479" s="1"/>
  <c r="U3480" s="1"/>
  <c r="U3481" s="1"/>
  <c r="U3482" s="1"/>
  <c r="U3483" s="1"/>
  <c r="U3484" s="1"/>
  <c r="U3485" s="1"/>
  <c r="U3486" s="1"/>
  <c r="U3487" s="1"/>
  <c r="U3488" s="1"/>
  <c r="U3489" s="1"/>
  <c r="U3490" s="1"/>
  <c r="U3491" s="1"/>
  <c r="U3492" s="1"/>
  <c r="U3493" s="1"/>
  <c r="U3494" s="1"/>
  <c r="U3495" s="1"/>
  <c r="U3496" s="1"/>
  <c r="U3497" s="1"/>
  <c r="U3498" s="1"/>
  <c r="U3499" s="1"/>
  <c r="U3500" s="1"/>
  <c r="U3501" s="1"/>
  <c r="U3502" s="1"/>
  <c r="U3503" s="1"/>
  <c r="U3504" s="1"/>
  <c r="U3505" s="1"/>
  <c r="U3506" s="1"/>
  <c r="U3507" s="1"/>
  <c r="U3508" s="1"/>
  <c r="AK88" i="9"/>
  <c r="AK128" i="5"/>
  <c r="AK89" i="9"/>
  <c r="AK129" i="5"/>
  <c r="AK90" i="9"/>
  <c r="AK130" i="5"/>
  <c r="AK91" i="9"/>
  <c r="AK131" i="5"/>
  <c r="AK92" i="9"/>
  <c r="AK132" i="5"/>
  <c r="AK93" i="9"/>
  <c r="AK133" i="5"/>
  <c r="AK94" i="9"/>
  <c r="AK134" i="5"/>
  <c r="AK95" i="9"/>
  <c r="AK135" i="5"/>
  <c r="AK96" i="9"/>
  <c r="AK136" i="5"/>
  <c r="AK97" i="9"/>
  <c r="AK137" i="5"/>
  <c r="AK98" i="9"/>
  <c r="AK138" i="5"/>
  <c r="AK99" i="9"/>
  <c r="AK139" i="5"/>
  <c r="AK100" i="9"/>
  <c r="AK140" i="5"/>
  <c r="AK101" i="9"/>
  <c r="AK141" i="5"/>
  <c r="AK102" i="9"/>
  <c r="AK142" i="5"/>
  <c r="AK103" i="9"/>
  <c r="AK143" i="5"/>
  <c r="AK104" i="9"/>
  <c r="AK144" i="5"/>
  <c r="AK105" i="9"/>
  <c r="AK145" i="5"/>
  <c r="AK106" i="9"/>
  <c r="AK146" i="5"/>
  <c r="AK147"/>
  <c r="AK107" i="9"/>
  <c r="AK148" i="5"/>
  <c r="AK108" i="9"/>
  <c r="AK149" i="5"/>
  <c r="AK109" i="9"/>
  <c r="AK110"/>
  <c r="AK150" i="5"/>
  <c r="AK111" i="9"/>
  <c r="AK151" i="5"/>
  <c r="AK112" i="9"/>
  <c r="AK152" i="5"/>
  <c r="AK113" i="9"/>
  <c r="AK153" i="5"/>
  <c r="AK114" i="9"/>
  <c r="AK154" i="5"/>
  <c r="AK115" i="9"/>
  <c r="AK155" i="5"/>
  <c r="AK116" i="9"/>
  <c r="AK156" i="5"/>
  <c r="AK117" i="9"/>
  <c r="AK157" i="5"/>
  <c r="AK118" i="9"/>
  <c r="AK158" i="5"/>
  <c r="AK119" i="9"/>
  <c r="AK159" i="5"/>
  <c r="AK120" i="9"/>
  <c r="AK160" i="5"/>
  <c r="AK121" i="9"/>
  <c r="AK161" i="5"/>
  <c r="AK122" i="9"/>
  <c r="AK162" i="5"/>
  <c r="AK123" i="9"/>
  <c r="AK163" i="5"/>
  <c r="AK124" i="9"/>
  <c r="AK164" i="5"/>
  <c r="AK125" i="9"/>
  <c r="AK165" i="5"/>
  <c r="AK126" i="9"/>
  <c r="AK166" i="5"/>
  <c r="AK127" i="9"/>
  <c r="AK167" i="5"/>
  <c r="AK128" i="9"/>
  <c r="AK168" i="5"/>
  <c r="AK129" i="9"/>
  <c r="AK169" i="5"/>
  <c r="AK130" i="9"/>
  <c r="AK170" i="5"/>
  <c r="AK131" i="9"/>
  <c r="AK171" i="5"/>
  <c r="AK132" i="9"/>
  <c r="AK172" i="5"/>
  <c r="AK133" i="9"/>
  <c r="AK173" i="5"/>
  <c r="AK134" i="9"/>
  <c r="AK174" i="5"/>
  <c r="AK135" i="9"/>
  <c r="AK175" i="5"/>
  <c r="AK136" i="9"/>
  <c r="AK176" i="5"/>
  <c r="AK137" i="9"/>
  <c r="AK177" i="5"/>
  <c r="AK138" i="9"/>
  <c r="AK178" i="5"/>
  <c r="AK139" i="9"/>
  <c r="AK179" i="5"/>
  <c r="AK140" i="9"/>
  <c r="AK180" i="5"/>
  <c r="AK141" i="9"/>
  <c r="AK181" i="5"/>
  <c r="AK142" i="9"/>
  <c r="AK182" i="5"/>
  <c r="AK143" i="9"/>
  <c r="AK183" i="5"/>
  <c r="AK144" i="9"/>
  <c r="AK184" i="5"/>
  <c r="AK145" i="9"/>
  <c r="AK185" i="5"/>
  <c r="AK146" i="9"/>
  <c r="AK186" i="5"/>
  <c r="AK147" i="9"/>
  <c r="AK187" i="5"/>
  <c r="AK148" i="9"/>
  <c r="AK188" i="5"/>
  <c r="AK149" i="9"/>
  <c r="AK189" i="5"/>
  <c r="AK150" i="9"/>
  <c r="AK190" i="5"/>
  <c r="AK151" i="9"/>
  <c r="AK191" i="5"/>
  <c r="AK152" i="9"/>
  <c r="AK192" i="5"/>
  <c r="AK153" i="9"/>
  <c r="AK193" i="5"/>
  <c r="AK154" i="9"/>
  <c r="AK194" i="5"/>
  <c r="AK155" i="9"/>
  <c r="AK195" i="5"/>
  <c r="AK156" i="9"/>
  <c r="AK196" i="5"/>
  <c r="AK157" i="9"/>
  <c r="AK197" i="5"/>
  <c r="AK158" i="9"/>
  <c r="AK198" i="5"/>
  <c r="AK159" i="9"/>
  <c r="AK199" i="5"/>
  <c r="AK160" i="9"/>
  <c r="AK200" i="5"/>
  <c r="AK161" i="9"/>
  <c r="AK201" i="5"/>
  <c r="AK162" i="9"/>
  <c r="AK202" i="5"/>
  <c r="AK163" i="9"/>
  <c r="AK203" i="5"/>
  <c r="AK164" i="9"/>
  <c r="AK204" i="5"/>
  <c r="AK165" i="9"/>
  <c r="AK205" i="5"/>
  <c r="AK166" i="9"/>
  <c r="AK206" i="5"/>
  <c r="AK167" i="9"/>
  <c r="AK207" i="5"/>
  <c r="AK168" i="9"/>
  <c r="AK208" i="5"/>
  <c r="AK169" i="9"/>
  <c r="AK209" i="5"/>
  <c r="AK170" i="9"/>
  <c r="AK210" i="5"/>
  <c r="AK171" i="9"/>
  <c r="AK211" i="5"/>
  <c r="AK172" i="9"/>
  <c r="AK212" i="5"/>
  <c r="AK173" i="9"/>
  <c r="AK213" i="5"/>
  <c r="AK174" i="9"/>
  <c r="AK214" i="5"/>
  <c r="AK175" i="9"/>
  <c r="AK215" i="5"/>
  <c r="AK176" i="9"/>
  <c r="AK216" i="5"/>
  <c r="AK177" i="9"/>
  <c r="AK217" i="5"/>
  <c r="AK178" i="9"/>
  <c r="AK218" i="5"/>
  <c r="AK179" i="9"/>
  <c r="AK219" i="5"/>
  <c r="AK180" i="9"/>
  <c r="AK220" i="5"/>
  <c r="AK181" i="9"/>
  <c r="AK221" i="5"/>
  <c r="AK182" i="9"/>
  <c r="AK222" i="5"/>
  <c r="AK183" i="9"/>
  <c r="AK223" i="5"/>
  <c r="AK184" i="9"/>
  <c r="AK224" i="5"/>
  <c r="AK185" i="9"/>
  <c r="AK225" i="5"/>
  <c r="AK186" i="9"/>
  <c r="AK226" i="5"/>
  <c r="AK187" i="9"/>
  <c r="AK227" i="5"/>
  <c r="AK188" i="9"/>
  <c r="AK228" i="5"/>
  <c r="AK189" i="9"/>
  <c r="AK229" i="5"/>
  <c r="AK190" i="9"/>
  <c r="AK230" i="5"/>
  <c r="AK191" i="9"/>
  <c r="AK231" i="5"/>
  <c r="AK192" i="9"/>
  <c r="AK232" i="5"/>
  <c r="AK193" i="9"/>
  <c r="AK233" i="5"/>
  <c r="AK194" i="9"/>
  <c r="AK234" i="5"/>
  <c r="AK195" i="9"/>
  <c r="AK235" i="5"/>
  <c r="AK196" i="9"/>
  <c r="AK236" i="5"/>
  <c r="AK197" i="9"/>
  <c r="AK237" i="5"/>
  <c r="AK198" i="9"/>
  <c r="AK238" i="5"/>
  <c r="AK199" i="9"/>
  <c r="AK239" i="5"/>
  <c r="AK200" i="9"/>
  <c r="AK240" i="5"/>
  <c r="AK201" i="9"/>
  <c r="AK241" i="5"/>
  <c r="AK202" i="9"/>
  <c r="AK242" i="5"/>
  <c r="AK203" i="9"/>
  <c r="AK243" i="5"/>
  <c r="AK204" i="9"/>
  <c r="AK244" i="5"/>
  <c r="AK205" i="9"/>
  <c r="AK245" i="5"/>
  <c r="AK206" i="9"/>
  <c r="AK246" i="5"/>
  <c r="AK207" i="9"/>
  <c r="AK247" i="5"/>
  <c r="AK208" i="9"/>
  <c r="AK248" i="5"/>
  <c r="AK209" i="9"/>
  <c r="AK249" i="5"/>
  <c r="AK210" i="9"/>
  <c r="AK250" i="5"/>
  <c r="AK211" i="9"/>
  <c r="AK251" i="5"/>
  <c r="AK212" i="9"/>
  <c r="AK252" i="5"/>
  <c r="AK213" i="9"/>
  <c r="AK253" i="5"/>
  <c r="AK214" i="9"/>
  <c r="AK254" i="5"/>
  <c r="AK215" i="9"/>
  <c r="AK255" i="5"/>
  <c r="AK216" i="9"/>
  <c r="AK256" i="5"/>
  <c r="AK217" i="9"/>
  <c r="AK257" i="5"/>
  <c r="AK218" i="9"/>
  <c r="AK258" i="5"/>
  <c r="AK219" i="9"/>
  <c r="AK259" i="5"/>
  <c r="AK220" i="9"/>
  <c r="AK260" i="5"/>
  <c r="AK221" i="9"/>
  <c r="AK261" i="5"/>
  <c r="AK222" i="9"/>
  <c r="AK262" i="5"/>
  <c r="AK223" i="9"/>
  <c r="AK263" i="5"/>
  <c r="AK224" i="9"/>
  <c r="AK264" i="5"/>
  <c r="AK225" i="9"/>
  <c r="AK265" i="5"/>
  <c r="AK226" i="9"/>
  <c r="AK266" i="5"/>
  <c r="AK227" i="9"/>
  <c r="AK267" i="5"/>
  <c r="AK228" i="9"/>
  <c r="AK268" i="5"/>
  <c r="AK229" i="9"/>
  <c r="AK269" i="5"/>
  <c r="AK230" i="9"/>
  <c r="AK270" i="5"/>
  <c r="AK231" i="9"/>
  <c r="AK271" i="5"/>
  <c r="AK232" i="9"/>
  <c r="AK272" i="5"/>
  <c r="AK233" i="9"/>
  <c r="AK273" i="5"/>
  <c r="AK234" i="9"/>
  <c r="AK274" i="5"/>
  <c r="AK235" i="9"/>
  <c r="AK275" i="5"/>
  <c r="AK236" i="9"/>
  <c r="AK276" i="5"/>
  <c r="AK237" i="9"/>
  <c r="AK277" i="5"/>
  <c r="AK238" i="9"/>
  <c r="AK278" i="5"/>
  <c r="AK239" i="9"/>
  <c r="AK279" i="5"/>
  <c r="AK240" i="9"/>
  <c r="AK280" i="5"/>
  <c r="AK241" i="9"/>
  <c r="AK281" i="5"/>
  <c r="AK242" i="9"/>
  <c r="AK282" i="5"/>
  <c r="AK243" i="9"/>
  <c r="AK283" i="5"/>
  <c r="AK244" i="9"/>
  <c r="AK284" i="5"/>
  <c r="AK245" i="9"/>
  <c r="AK285" i="5"/>
  <c r="AK246" i="9"/>
  <c r="AK286" i="5"/>
  <c r="AK247" i="9"/>
  <c r="AK287" i="5"/>
  <c r="AK248" i="9"/>
  <c r="AK288" i="5"/>
  <c r="AK249" i="9"/>
  <c r="AK289" i="5"/>
  <c r="AK250" i="9"/>
  <c r="AK290" i="5"/>
  <c r="AK251" i="9"/>
  <c r="AK291" i="5"/>
  <c r="AK252" i="9"/>
  <c r="AK292" i="5"/>
  <c r="AK253" i="9"/>
  <c r="AK293" i="5"/>
  <c r="AK254" i="9"/>
  <c r="AK294" i="5"/>
  <c r="AK255" i="9"/>
  <c r="AK295" i="5"/>
  <c r="AK256" i="9"/>
  <c r="AK296" i="5"/>
  <c r="AK257" i="9"/>
  <c r="AK297" i="5"/>
  <c r="AK258" i="9"/>
  <c r="AK298" i="5"/>
  <c r="AK259" i="9"/>
  <c r="AK299" i="5"/>
  <c r="AK260" i="9"/>
  <c r="AK300" i="5"/>
  <c r="AK261" i="9"/>
  <c r="AK301" i="5"/>
  <c r="AK262" i="9"/>
  <c r="AK302" i="5"/>
  <c r="AK263" i="9"/>
  <c r="AK303" i="5"/>
  <c r="AK264" i="9"/>
  <c r="AK304" i="5"/>
  <c r="AK265" i="9"/>
  <c r="AK305" i="5"/>
  <c r="AK266" i="9"/>
  <c r="AK306" i="5"/>
  <c r="AK267" i="9"/>
  <c r="AK307" i="5"/>
  <c r="AK268" i="9"/>
  <c r="AK308" i="5"/>
  <c r="AK269" i="9"/>
  <c r="AK309" i="5"/>
  <c r="AK270" i="9"/>
  <c r="AK310" i="5"/>
  <c r="AK271" i="9"/>
  <c r="AK311" i="5"/>
  <c r="AK272" i="9"/>
  <c r="AK312" i="5"/>
  <c r="AK273" i="9"/>
  <c r="AK313" i="5"/>
  <c r="AK274" i="9"/>
  <c r="AK314" i="5"/>
  <c r="AK275" i="9"/>
  <c r="AK315" i="5"/>
  <c r="AK276" i="9"/>
  <c r="AK316" i="5"/>
  <c r="AK277" i="9"/>
  <c r="AK317" i="5"/>
  <c r="AK278" i="9"/>
  <c r="AK318" i="5"/>
  <c r="AK279" i="9"/>
  <c r="AK319" i="5"/>
  <c r="AK280" i="9"/>
  <c r="AK320" i="5"/>
  <c r="AK281" i="9"/>
  <c r="AK321" i="5"/>
  <c r="AK282" i="9"/>
  <c r="AK322" i="5"/>
  <c r="AK283" i="9"/>
  <c r="AK323" i="5"/>
  <c r="AK284" i="9"/>
  <c r="AK324" i="5"/>
  <c r="AK285" i="9"/>
  <c r="AK325" i="5"/>
  <c r="AK286" i="9"/>
  <c r="AK326" i="5"/>
  <c r="AK287" i="9"/>
  <c r="AK327" i="5"/>
  <c r="AK288" i="9"/>
  <c r="AK328" i="5"/>
  <c r="AK289" i="9"/>
  <c r="AK329" i="5"/>
  <c r="AK290" i="9"/>
  <c r="AK330" i="5"/>
  <c r="AK291" i="9"/>
  <c r="AK331" i="5"/>
  <c r="AK292" i="9"/>
  <c r="AK332" i="5"/>
  <c r="AK293" i="9"/>
  <c r="AK333" i="5"/>
  <c r="AK294" i="9"/>
  <c r="AK334" i="5"/>
  <c r="AK295" i="9"/>
  <c r="AK335" i="5"/>
  <c r="AK296" i="9"/>
  <c r="AK336" i="5"/>
  <c r="AK297" i="9"/>
  <c r="AK337" i="5"/>
  <c r="AK298" i="9"/>
  <c r="AK338" i="5"/>
  <c r="AK299" i="9"/>
  <c r="AK339" i="5"/>
  <c r="AK300" i="9"/>
  <c r="AK340" i="5"/>
  <c r="AK301" i="9"/>
  <c r="AK341" i="5"/>
  <c r="AK302" i="9"/>
  <c r="AK342" i="5"/>
  <c r="AK303" i="9"/>
  <c r="AK343" i="5"/>
  <c r="AK304" i="9"/>
  <c r="AK344" i="5"/>
  <c r="AK305" i="9"/>
  <c r="AK345" i="5"/>
  <c r="AK306" i="9"/>
  <c r="AK346" i="5"/>
  <c r="AK307" i="9"/>
  <c r="AK347" i="5"/>
  <c r="AK308" i="9"/>
  <c r="AK348" i="5"/>
  <c r="AK309" i="9"/>
  <c r="AK349" i="5"/>
  <c r="AK310" i="9"/>
  <c r="AK350" i="5"/>
  <c r="AK311" i="9"/>
  <c r="AK351" i="5"/>
  <c r="AK352"/>
  <c r="AK312" i="9"/>
  <c r="AK313"/>
  <c r="AK353" i="5"/>
  <c r="AK314" i="9"/>
  <c r="AK354" i="5"/>
  <c r="AK315" i="9"/>
  <c r="AK355" i="5"/>
  <c r="AK356"/>
  <c r="AK316" i="9"/>
  <c r="AK357" i="5"/>
  <c r="AK317" i="9"/>
  <c r="AK318"/>
  <c r="AK358" i="5"/>
  <c r="AK359"/>
  <c r="AK319" i="9"/>
  <c r="AK360" i="5"/>
  <c r="AK320" i="9"/>
  <c r="AK361" i="5"/>
  <c r="AK321" i="9"/>
  <c r="AK362" i="5"/>
  <c r="AK322" i="9"/>
  <c r="AK363" i="5"/>
  <c r="AK323" i="9"/>
  <c r="AK364" i="5"/>
  <c r="AK324" i="9"/>
  <c r="AK365" i="5"/>
  <c r="AK325" i="9"/>
  <c r="AK366" i="5"/>
  <c r="AK326" i="9"/>
  <c r="AK367" i="5"/>
  <c r="AK327" i="9"/>
  <c r="AK368" i="5"/>
  <c r="AK328" i="9"/>
  <c r="AK369" i="5"/>
  <c r="AK329" i="9"/>
  <c r="AK370" i="5"/>
  <c r="AK330" i="9"/>
  <c r="AK371" i="5"/>
  <c r="AK331" i="9"/>
  <c r="AK372" i="5"/>
  <c r="AK332" i="9"/>
  <c r="AK373" i="5"/>
  <c r="AK333" i="9"/>
  <c r="AK374" i="5"/>
  <c r="AK334" i="9"/>
  <c r="AK375" i="5"/>
  <c r="AK335" i="9"/>
  <c r="AK376" i="5"/>
  <c r="AK336" i="9"/>
  <c r="AK377" i="5"/>
  <c r="AK337" i="9"/>
  <c r="AK378" i="5"/>
  <c r="AK338" i="9"/>
  <c r="AK379" i="5"/>
  <c r="AK339" i="9"/>
  <c r="AK380" i="5"/>
  <c r="AK340" i="9"/>
  <c r="AK381" i="5"/>
  <c r="AK341" i="9"/>
  <c r="AK382" i="5"/>
  <c r="AK342" i="9"/>
  <c r="AK383" i="5"/>
  <c r="AK343" i="9"/>
  <c r="AK384" i="5"/>
  <c r="AK344" i="9"/>
  <c r="AK385" i="5"/>
  <c r="AK345" i="9"/>
  <c r="AK386" i="5"/>
  <c r="AK346" i="9"/>
  <c r="AK387" i="5"/>
  <c r="AK347" i="9"/>
  <c r="AK388" i="5"/>
  <c r="AK348" i="9"/>
  <c r="AK389" i="5"/>
  <c r="AK349" i="9"/>
  <c r="AK390" i="5"/>
  <c r="AK350" i="9"/>
  <c r="AK391" i="5"/>
  <c r="AK351" i="9"/>
  <c r="AK392" i="5"/>
  <c r="AK352" i="9"/>
  <c r="AK393" i="5"/>
  <c r="AK353" i="9"/>
  <c r="AK394" i="5"/>
  <c r="AK354" i="9"/>
  <c r="AK395" i="5"/>
  <c r="AK355" i="9"/>
  <c r="AK396" i="5"/>
  <c r="AK356" i="9"/>
  <c r="AK397" i="5"/>
  <c r="AK357" i="9"/>
  <c r="AK398" i="5"/>
  <c r="AK358" i="9"/>
  <c r="AK399" i="5"/>
  <c r="AK359" i="9"/>
  <c r="AK400" i="5"/>
  <c r="AK360" i="9"/>
  <c r="AK401" i="5"/>
  <c r="AK361" i="9"/>
  <c r="AK402" i="5"/>
  <c r="AK362" i="9"/>
  <c r="AK403" i="5"/>
  <c r="AK363" i="9"/>
  <c r="AK404" i="5"/>
  <c r="AK364" i="9"/>
  <c r="AK405" i="5"/>
  <c r="AK365" i="9"/>
  <c r="AK406" i="5"/>
  <c r="AK366" i="9"/>
  <c r="AK407" i="5"/>
  <c r="AK367" i="9"/>
  <c r="AK408" i="5"/>
  <c r="AK368" i="9"/>
  <c r="AK409" i="5"/>
  <c r="AK369" i="9"/>
  <c r="AK410" i="5"/>
  <c r="AK370" i="9"/>
  <c r="AK411" i="5"/>
  <c r="AK371" i="9"/>
  <c r="AK412" i="5"/>
  <c r="AK372" i="9"/>
  <c r="AK413" i="5"/>
  <c r="AK373" i="9"/>
  <c r="AK414" i="5"/>
  <c r="AK374" i="9"/>
  <c r="AK415" i="5"/>
  <c r="AK375" i="9"/>
  <c r="AK416" i="5"/>
  <c r="AK376" i="9"/>
  <c r="AK417" i="5"/>
  <c r="AK377" i="9"/>
  <c r="AK418" i="5"/>
  <c r="AK378" i="9"/>
  <c r="AK419" i="5"/>
  <c r="AK379" i="9"/>
  <c r="AK420" i="5"/>
  <c r="AK380" i="9"/>
  <c r="AK421" i="5"/>
  <c r="AK381" i="9"/>
  <c r="AK422" i="5"/>
  <c r="AK382" i="9"/>
  <c r="AK423" i="5"/>
  <c r="AK383" i="9"/>
  <c r="AK424" i="5"/>
  <c r="AK384" i="9"/>
  <c r="AK425" i="5"/>
  <c r="AK385" i="9"/>
  <c r="AK426" i="5"/>
  <c r="AK386" i="9"/>
  <c r="AK427" i="5"/>
  <c r="AK387" i="9"/>
  <c r="AK428" i="5"/>
  <c r="AK388" i="9"/>
  <c r="AK429" i="5"/>
  <c r="AK389" i="9"/>
  <c r="AK430" i="5"/>
  <c r="AK390" i="9"/>
  <c r="AK431" i="5"/>
  <c r="AK391" i="9"/>
  <c r="AK432" i="5"/>
  <c r="AK392" i="9"/>
  <c r="AK433" i="5"/>
  <c r="AK393" i="9"/>
  <c r="AK434" i="5"/>
  <c r="AK394" i="9"/>
  <c r="AK435" i="5"/>
  <c r="AK395" i="9"/>
  <c r="AK436" i="5"/>
  <c r="AK396" i="9"/>
  <c r="AK437" i="5"/>
  <c r="AK397" i="9"/>
  <c r="AK438" i="5"/>
  <c r="AK398" i="9"/>
  <c r="AK439" i="5"/>
  <c r="AK399" i="9"/>
  <c r="AK440" i="5"/>
  <c r="AK400" i="9"/>
  <c r="AK441" i="5"/>
  <c r="AK401" i="9"/>
  <c r="AK442" i="5"/>
  <c r="AK402" i="9"/>
  <c r="AK443" i="5"/>
  <c r="AK403" i="9"/>
  <c r="AK444" i="5"/>
  <c r="AK404" i="9"/>
  <c r="AK445" i="5"/>
  <c r="AK405" i="9"/>
  <c r="AK446" i="5"/>
  <c r="AK406" i="9"/>
  <c r="AK447" i="5"/>
  <c r="AK407" i="9"/>
  <c r="AK448" i="5"/>
  <c r="AK408" i="9"/>
  <c r="AK449" i="5"/>
  <c r="AK409" i="9"/>
  <c r="AK450" i="5"/>
  <c r="AK410" i="9"/>
  <c r="AK451" i="5"/>
  <c r="AK411" i="9"/>
  <c r="AK452" i="5"/>
  <c r="AK412" i="9"/>
  <c r="AK453" i="5"/>
  <c r="AK413" i="9"/>
  <c r="AK454" i="5"/>
  <c r="AK414" i="9"/>
  <c r="AK455" i="5"/>
  <c r="AK415" i="9"/>
  <c r="AK456" i="5"/>
  <c r="AK416" i="9"/>
  <c r="AK457" i="5"/>
  <c r="AK417" i="9"/>
  <c r="AK458" i="5"/>
  <c r="AK418" i="9"/>
  <c r="AK459" i="5"/>
  <c r="AK419" i="9"/>
  <c r="AK460" i="5"/>
  <c r="AK420" i="9"/>
  <c r="AK461" i="5"/>
  <c r="AK421" i="9"/>
  <c r="AK462" i="5"/>
  <c r="AK422" i="9"/>
  <c r="AK463" i="5"/>
  <c r="AK423" i="9"/>
  <c r="AK464" i="5"/>
  <c r="AK424" i="9"/>
  <c r="AK465" i="5"/>
  <c r="AK425" i="9"/>
  <c r="AK466" i="5"/>
  <c r="AK426" i="9"/>
  <c r="AK467" i="5"/>
  <c r="AK427" i="9"/>
  <c r="AK468" i="5"/>
  <c r="AK428" i="9"/>
  <c r="AK469" i="5"/>
  <c r="AK429" i="9"/>
  <c r="AK470" i="5"/>
  <c r="AK430" i="9"/>
  <c r="AK471" i="5"/>
  <c r="AK431" i="9"/>
  <c r="AK472" i="5"/>
  <c r="AK432" i="9"/>
  <c r="AK473" i="5"/>
  <c r="AK433" i="9"/>
  <c r="AK474" i="5"/>
  <c r="AK434" i="9"/>
  <c r="AK475" i="5"/>
  <c r="AK435" i="9"/>
  <c r="AK476" i="5"/>
  <c r="AK436" i="9"/>
  <c r="AK477" i="5"/>
  <c r="AK437" i="9"/>
  <c r="AK478" i="5"/>
  <c r="AK438" i="9"/>
  <c r="AK479" i="5"/>
  <c r="AK439" i="9"/>
  <c r="AK480" i="5"/>
  <c r="AK440" i="9"/>
  <c r="AK481" i="5"/>
  <c r="AK441" i="9"/>
  <c r="AK482" i="5"/>
  <c r="AK442" i="9"/>
  <c r="AK483" i="5"/>
  <c r="AK443" i="9"/>
  <c r="AK484" i="5"/>
  <c r="AK444" i="9"/>
  <c r="AK485" i="5"/>
  <c r="AK445" i="9"/>
  <c r="AK486" i="5"/>
  <c r="AK446" i="9"/>
  <c r="AK487" i="5"/>
  <c r="AK447" i="9"/>
  <c r="AK488" i="5"/>
  <c r="AK448" i="9"/>
  <c r="AK489" i="5"/>
  <c r="AK449" i="9"/>
  <c r="AK490" i="5"/>
  <c r="AK450" i="9"/>
  <c r="AK491" i="5"/>
  <c r="AK451" i="9"/>
  <c r="AK492" i="5"/>
  <c r="AK452" i="9"/>
  <c r="AK493" i="5"/>
  <c r="AK453" i="9"/>
  <c r="AK494" i="5"/>
  <c r="AK454" i="9"/>
  <c r="AK495" i="5"/>
  <c r="AK455" i="9"/>
  <c r="AK496" i="5"/>
  <c r="AK456" i="9"/>
  <c r="AK497" i="5"/>
  <c r="AK457" i="9"/>
  <c r="AK498" i="5"/>
  <c r="AK458" i="9"/>
  <c r="AK499" i="5"/>
  <c r="AK459" i="9"/>
  <c r="AK500" i="5"/>
  <c r="AK460" i="9"/>
  <c r="AK501" i="5"/>
  <c r="AK461" i="9"/>
  <c r="AK502" i="5"/>
  <c r="AK462" i="9"/>
  <c r="AK503" i="5"/>
  <c r="AK463" i="9"/>
  <c r="AK504" i="5"/>
  <c r="AK464" i="9"/>
  <c r="AK505" i="5"/>
  <c r="AK465" i="9"/>
  <c r="AK506" i="5"/>
  <c r="AK466" i="9"/>
  <c r="AK507" i="5"/>
  <c r="AK467" i="9"/>
  <c r="AK508" i="5"/>
  <c r="AK468" i="9"/>
  <c r="AK509" i="5"/>
  <c r="AK469" i="9"/>
  <c r="AK510" i="5"/>
  <c r="AK470" i="9"/>
  <c r="AK511" i="5"/>
  <c r="AK471" i="9"/>
  <c r="AK512" i="5"/>
  <c r="AK472" i="9"/>
  <c r="AK513" i="5"/>
  <c r="AK473" i="9"/>
  <c r="AK514" i="5"/>
  <c r="AK474" i="9"/>
  <c r="AK515" i="5"/>
  <c r="AK475" i="9"/>
  <c r="AK516" i="5"/>
  <c r="AK476" i="9"/>
  <c r="AK517" i="5"/>
  <c r="AK477" i="9"/>
  <c r="AK518" i="5"/>
  <c r="AK478" i="9"/>
  <c r="AK519" i="5"/>
  <c r="AK479" i="9"/>
  <c r="AK520" i="5"/>
  <c r="AK480" i="9"/>
  <c r="AK521" i="5"/>
  <c r="AK481" i="9"/>
  <c r="AK522" i="5"/>
  <c r="AK482" i="9"/>
  <c r="AK523" i="5"/>
  <c r="AK483" i="9"/>
  <c r="AK524" i="5"/>
  <c r="AK484" i="9"/>
  <c r="AK525" i="5"/>
  <c r="AK485" i="9"/>
  <c r="AK526" i="5"/>
  <c r="AK486" i="9"/>
  <c r="AK527" i="5"/>
  <c r="AK487" i="9"/>
  <c r="AK528" i="5"/>
  <c r="AK488" i="9"/>
  <c r="AK529" i="5"/>
  <c r="AK489" i="9"/>
  <c r="AK530" i="5"/>
  <c r="AK490" i="9"/>
  <c r="AK531" i="5"/>
  <c r="AK491" i="9"/>
  <c r="AK532" i="5"/>
  <c r="AK492" i="9"/>
  <c r="AK533" i="5"/>
  <c r="AK493" i="9"/>
  <c r="AK534" i="5"/>
  <c r="AK494" i="9"/>
  <c r="AK535" i="5"/>
  <c r="AK495" i="9"/>
  <c r="AK536" i="5"/>
  <c r="AK496" i="9"/>
  <c r="AK537" i="5"/>
  <c r="AK497" i="9"/>
  <c r="AK538" i="5"/>
  <c r="AK498" i="9"/>
  <c r="AK539" i="5"/>
  <c r="AK499" i="9"/>
  <c r="AK540" i="5"/>
  <c r="AK500" i="9"/>
  <c r="AK541" i="5"/>
  <c r="AK501" i="9"/>
  <c r="AK542" i="5"/>
  <c r="AK502" i="9"/>
  <c r="AK543" i="5"/>
  <c r="AK503" i="9"/>
  <c r="AK544" i="5"/>
  <c r="AK504" i="9"/>
  <c r="AK545" i="5"/>
  <c r="AK505" i="9"/>
  <c r="AK546" i="5"/>
  <c r="AK506" i="9"/>
  <c r="AK547" i="5"/>
  <c r="AK507" i="9"/>
  <c r="AK548" i="5"/>
  <c r="AK508" i="9"/>
  <c r="AK549" i="5"/>
  <c r="AK509" i="9"/>
  <c r="AK550" i="5"/>
  <c r="AK510" i="9"/>
  <c r="AK551" i="5"/>
  <c r="AK511" i="9"/>
  <c r="AK552" i="5"/>
  <c r="AK512" i="9"/>
  <c r="AK553" i="5"/>
  <c r="AK513" i="9"/>
  <c r="AK554" i="5"/>
  <c r="AK514" i="9"/>
  <c r="AK555" i="5"/>
  <c r="AK515" i="9"/>
  <c r="AK556" i="5"/>
  <c r="AK516" i="9"/>
  <c r="AK557" i="5"/>
  <c r="AK517" i="9"/>
  <c r="AK558" i="5"/>
  <c r="AK518" i="9"/>
  <c r="AK559" i="5"/>
  <c r="AK519" i="9"/>
  <c r="AK560" i="5"/>
  <c r="AK520" i="9"/>
  <c r="AK561" i="5"/>
  <c r="AK521" i="9"/>
  <c r="AK562" i="5"/>
  <c r="AK522" i="9"/>
  <c r="AK563" i="5"/>
  <c r="AK523" i="9"/>
  <c r="AK564" i="5"/>
  <c r="AK524" i="9"/>
  <c r="AK565" i="5"/>
  <c r="AK525" i="9"/>
  <c r="AK566" i="5"/>
  <c r="AK526" i="9"/>
  <c r="AK567" i="5"/>
  <c r="AK527" i="9"/>
  <c r="AK568" i="5"/>
  <c r="AK528" i="9"/>
  <c r="AK569" i="5"/>
  <c r="AK529" i="9"/>
  <c r="AK570" i="5"/>
  <c r="AK530" i="9"/>
  <c r="AK571" i="5"/>
  <c r="AK531" i="9"/>
  <c r="AK572" i="5"/>
  <c r="AK532" i="9"/>
  <c r="AK573" i="5"/>
  <c r="AK533" i="9"/>
  <c r="AK574" i="5"/>
  <c r="AK534" i="9"/>
  <c r="AK575" i="5"/>
  <c r="AK535" i="9"/>
  <c r="AK576" i="5"/>
  <c r="AK536" i="9"/>
  <c r="AK577" i="5"/>
  <c r="AK537" i="9"/>
  <c r="AK578" i="5"/>
  <c r="AK538" i="9"/>
  <c r="AK579" i="5"/>
  <c r="AK539" i="9"/>
  <c r="AK580" i="5"/>
  <c r="AK540" i="9"/>
  <c r="AK581" i="5"/>
  <c r="AK541" i="9"/>
  <c r="AK582" i="5"/>
  <c r="AK542" i="9"/>
  <c r="AK583" i="5"/>
  <c r="AK543" i="9"/>
  <c r="AK584" i="5"/>
  <c r="AK544" i="9"/>
  <c r="AK585" i="5"/>
  <c r="AK545" i="9"/>
  <c r="AK586" i="5"/>
  <c r="AK546" i="9"/>
  <c r="AK587" i="5"/>
  <c r="AK547" i="9"/>
  <c r="AK588" i="5"/>
  <c r="AK548" i="9"/>
  <c r="AK589" i="5"/>
  <c r="AK549" i="9"/>
  <c r="AK590" i="5"/>
  <c r="AK550" i="9"/>
  <c r="AK591" i="5"/>
  <c r="AK551" i="9"/>
  <c r="AK592" i="5"/>
  <c r="AK552" i="9"/>
  <c r="AK593" i="5"/>
  <c r="AK553" i="9"/>
  <c r="AK594" i="5"/>
  <c r="AK554" i="9"/>
  <c r="AK595" i="5"/>
  <c r="AK555" i="9"/>
  <c r="AK596" i="5"/>
  <c r="AK556" i="9"/>
  <c r="AK597" i="5"/>
  <c r="AK557" i="9"/>
  <c r="AK598" i="5"/>
  <c r="AK558" i="9"/>
  <c r="AK599" i="5"/>
  <c r="AK559" i="9"/>
  <c r="AK600" i="5"/>
  <c r="AK560" i="9"/>
  <c r="AK601" i="5"/>
  <c r="AK561" i="9"/>
  <c r="AK602" i="5"/>
  <c r="AK562" i="9"/>
  <c r="AK603" i="5"/>
  <c r="AK563" i="9"/>
  <c r="AK604" i="5"/>
  <c r="AK564" i="9"/>
  <c r="AK605" i="5"/>
  <c r="AK565" i="9"/>
  <c r="AK606" i="5"/>
  <c r="AK566" i="9"/>
  <c r="AK607" i="5"/>
  <c r="AK567" i="9"/>
  <c r="AK608" i="5"/>
  <c r="AK568" i="9"/>
  <c r="AK609" i="5"/>
  <c r="AK569" i="9"/>
  <c r="AK610" i="5"/>
  <c r="AK570" i="9"/>
  <c r="AK611" i="5"/>
  <c r="AK571" i="9"/>
  <c r="AK612" i="5"/>
  <c r="AK572" i="9"/>
  <c r="AK613" i="5"/>
  <c r="AK573" i="9"/>
  <c r="AK614" i="5"/>
  <c r="AK574" i="9"/>
  <c r="AK615" i="5"/>
  <c r="AK575" i="9"/>
  <c r="AK616" i="5"/>
  <c r="AK576" i="9"/>
  <c r="AK617" i="5"/>
  <c r="AK577" i="9"/>
  <c r="AK618" i="5"/>
  <c r="AK578" i="9"/>
  <c r="AK619" i="5"/>
  <c r="AK579" i="9"/>
  <c r="AK620" i="5"/>
  <c r="AK580" i="9"/>
  <c r="AK621" i="5"/>
  <c r="AK581" i="9"/>
  <c r="AK622" i="5"/>
  <c r="AK582" i="9"/>
  <c r="AK623" i="5"/>
  <c r="AK583" i="9"/>
  <c r="AK624" i="5"/>
  <c r="AK584" i="9"/>
  <c r="AK625" i="5"/>
  <c r="AK585" i="9"/>
  <c r="AK626" i="5"/>
  <c r="AK586" i="9"/>
  <c r="AK627" i="5"/>
  <c r="AK587" i="9"/>
  <c r="AK628" i="5"/>
  <c r="AK588" i="9"/>
  <c r="AK629" i="5"/>
  <c r="AK589" i="9"/>
  <c r="AK630" i="5"/>
  <c r="AK590" i="9"/>
  <c r="AK631" i="5"/>
  <c r="AK591" i="9"/>
  <c r="AK632" i="5"/>
  <c r="AK592" i="9"/>
  <c r="AK633" i="5"/>
  <c r="AK593" i="9"/>
  <c r="AK634" i="5"/>
  <c r="AK594" i="9"/>
  <c r="AK635" i="5"/>
  <c r="AK595" i="9"/>
  <c r="AK636" i="5"/>
  <c r="AK596" i="9"/>
  <c r="AK637" i="5"/>
  <c r="AK597" i="9"/>
  <c r="AK638" i="5"/>
  <c r="AK598" i="9"/>
  <c r="AK639" i="5"/>
  <c r="AK599" i="9"/>
  <c r="AK640" i="5"/>
  <c r="AK600" i="9"/>
  <c r="AK641" i="5"/>
  <c r="AK601" i="9"/>
  <c r="AK642" i="5"/>
  <c r="AK602" i="9"/>
  <c r="AK643" i="5"/>
  <c r="AK603" i="9"/>
  <c r="AK644" i="5"/>
  <c r="AK604" i="9"/>
  <c r="AK645" i="5"/>
  <c r="AK605" i="9"/>
  <c r="AK646" i="5"/>
  <c r="AK606" i="9"/>
  <c r="AK647" i="5"/>
  <c r="AK607" i="9"/>
  <c r="AK648" i="5"/>
  <c r="AK608" i="9"/>
  <c r="AK649" i="5"/>
  <c r="AK609" i="9"/>
  <c r="AK650" i="5"/>
  <c r="AK610" i="9"/>
  <c r="AK651" i="5"/>
  <c r="AK611" i="9"/>
  <c r="AK652" i="5"/>
  <c r="AK612" i="9"/>
  <c r="AK653" i="5"/>
  <c r="AK613" i="9"/>
  <c r="AK654" i="5"/>
  <c r="AK614" i="9"/>
  <c r="AK655" i="5"/>
  <c r="AK615" i="9"/>
  <c r="AK656" i="5"/>
  <c r="AK616" i="9"/>
  <c r="AK657" i="5"/>
  <c r="AK617" i="9"/>
  <c r="AK658" i="5"/>
  <c r="AK618" i="9"/>
  <c r="AK659" i="5"/>
  <c r="AK619" i="9"/>
  <c r="AK660" i="5"/>
  <c r="AK620" i="9"/>
  <c r="AK661" i="5"/>
  <c r="AK621" i="9"/>
  <c r="AK662" i="5"/>
  <c r="AK622" i="9"/>
  <c r="AK663" i="5"/>
  <c r="AK623" i="9"/>
  <c r="AK664" i="5"/>
  <c r="AK624" i="9"/>
  <c r="AK665" i="5"/>
  <c r="AK625" i="9"/>
  <c r="AK666" i="5"/>
  <c r="AK626" i="9"/>
  <c r="AK667" i="5"/>
  <c r="AK627" i="9"/>
  <c r="AK668" i="5"/>
  <c r="AK628" i="9"/>
  <c r="AK669" i="5"/>
  <c r="AK629" i="9"/>
  <c r="AK670" i="5"/>
  <c r="AK630" i="9"/>
  <c r="AK671" i="5"/>
  <c r="AK631" i="9"/>
  <c r="AK672" i="5"/>
  <c r="AK632" i="9"/>
  <c r="AK673" i="5"/>
  <c r="AK633" i="9"/>
  <c r="AK674" i="5"/>
  <c r="AK634" i="9"/>
  <c r="AK675" i="5"/>
  <c r="AK635" i="9"/>
  <c r="AK676" i="5"/>
  <c r="AK636" i="9"/>
  <c r="AK677" i="5"/>
  <c r="AK637" i="9"/>
  <c r="AK678" i="5"/>
  <c r="AK638" i="9"/>
  <c r="AK679" i="5"/>
  <c r="AK639" i="9"/>
  <c r="AK680" i="5"/>
  <c r="AK640" i="9"/>
  <c r="AK681" i="5"/>
  <c r="AK641" i="9"/>
  <c r="AK682" i="5"/>
  <c r="AK642" i="9"/>
  <c r="AK683" i="5"/>
  <c r="AK643" i="9"/>
  <c r="AK684" i="5"/>
  <c r="AK644" i="9"/>
  <c r="AK685" i="5"/>
  <c r="AK645" i="9"/>
  <c r="AK686" i="5"/>
  <c r="AK646" i="9"/>
  <c r="AK687" i="5"/>
  <c r="AK647" i="9"/>
  <c r="AK688" i="5"/>
  <c r="AK648" i="9"/>
  <c r="AK689" i="5"/>
  <c r="AK649" i="9"/>
  <c r="AK690" i="5"/>
  <c r="AK650" i="9"/>
  <c r="AK691" i="5"/>
  <c r="AK651" i="9"/>
  <c r="AK692" i="5"/>
  <c r="AK652" i="9"/>
  <c r="AK693" i="5"/>
  <c r="AK653" i="9"/>
  <c r="AK694" i="5"/>
  <c r="AK654" i="9"/>
  <c r="AK695" i="5"/>
  <c r="AK655" i="9"/>
  <c r="AK696" i="5"/>
  <c r="AK656" i="9"/>
  <c r="AK697" i="5"/>
  <c r="AK657" i="9"/>
  <c r="AK698" i="5"/>
  <c r="AK658" i="9"/>
  <c r="AK699" i="5"/>
  <c r="AK659" i="9"/>
  <c r="AK700" i="5"/>
  <c r="AK660" i="9"/>
  <c r="AK701" i="5"/>
  <c r="AK661" i="9"/>
  <c r="AK702" i="5"/>
  <c r="AK662" i="9"/>
  <c r="AK703" i="5"/>
  <c r="AK663" i="9"/>
  <c r="AK704" i="5"/>
  <c r="AK664" i="9"/>
  <c r="AK705" i="5"/>
  <c r="AK665" i="9"/>
  <c r="AK706" i="5"/>
  <c r="AK666" i="9"/>
  <c r="AK707" i="5"/>
  <c r="AK667" i="9"/>
  <c r="AK708" i="5"/>
  <c r="AK668" i="9"/>
  <c r="AK709" i="5"/>
  <c r="AK669" i="9"/>
  <c r="AK710" i="5"/>
  <c r="AK670" i="9"/>
  <c r="AK711" i="5"/>
  <c r="AK671" i="9"/>
  <c r="AK712" i="5"/>
  <c r="AK672" i="9"/>
  <c r="AK713" i="5"/>
  <c r="AK673" i="9"/>
  <c r="AK714" i="5"/>
  <c r="AK674" i="9"/>
  <c r="AK715" i="5"/>
  <c r="AK675" i="9"/>
  <c r="AK716" i="5"/>
  <c r="AK676" i="9"/>
  <c r="AK677"/>
  <c r="AK717" i="5"/>
  <c r="AK678" i="9"/>
  <c r="AK718" i="5"/>
  <c r="AK679" i="9"/>
  <c r="AK719" i="5"/>
  <c r="AK680" i="9"/>
  <c r="AK720" i="5"/>
  <c r="AK681" i="9"/>
  <c r="AK721" i="5"/>
  <c r="AK682" i="9"/>
  <c r="AK722" i="5"/>
  <c r="AK683" i="9"/>
  <c r="AK723" i="5"/>
  <c r="AK684" i="9"/>
  <c r="AK724" i="5"/>
  <c r="AK685" i="9"/>
  <c r="AK725" i="5"/>
  <c r="AK686" i="9"/>
  <c r="AK726" i="5"/>
  <c r="AK687" i="9"/>
  <c r="AK727" i="5"/>
  <c r="AK688" i="9"/>
  <c r="AK728" i="5"/>
  <c r="AK689" i="9"/>
  <c r="AK729" i="5"/>
  <c r="AK690" i="9"/>
  <c r="AK730" i="5"/>
  <c r="AK691" i="9"/>
  <c r="AK731" i="5"/>
  <c r="AK692" i="9"/>
  <c r="AK732" i="5"/>
  <c r="AK693" i="9"/>
  <c r="AK733" i="5"/>
  <c r="AK694" i="9"/>
  <c r="AK734" i="5"/>
  <c r="AK695" i="9"/>
  <c r="AK735" i="5"/>
  <c r="AK696" i="9"/>
  <c r="AK736" i="5"/>
  <c r="AK697" i="9"/>
  <c r="AK737" i="5"/>
  <c r="AK698" i="9"/>
  <c r="AK738" i="5"/>
  <c r="AK699" i="9"/>
  <c r="AK739" i="5"/>
  <c r="AK700" i="9"/>
  <c r="AK740" i="5"/>
  <c r="AK701" i="9"/>
  <c r="AK741" i="5"/>
  <c r="AK702" i="9"/>
  <c r="AK742" i="5"/>
  <c r="AK703" i="9"/>
  <c r="AK743" i="5"/>
  <c r="AK704" i="9"/>
  <c r="AK744" i="5"/>
  <c r="AK705" i="9"/>
  <c r="AK745" i="5"/>
  <c r="AK706" i="9"/>
  <c r="AK746" i="5"/>
  <c r="AK707" i="9"/>
  <c r="AK747" i="5"/>
  <c r="AK708" i="9"/>
  <c r="AK748" i="5"/>
  <c r="AK709" i="9"/>
  <c r="AK749" i="5"/>
  <c r="AK710" i="9"/>
  <c r="AK750" i="5"/>
  <c r="AK751"/>
  <c r="AK711" i="9"/>
  <c r="AK752" i="5"/>
  <c r="AK712" i="9"/>
  <c r="AK753" i="5"/>
  <c r="AK713" i="9"/>
  <c r="AK754" i="5"/>
  <c r="AK714" i="9"/>
  <c r="AK755" i="5"/>
  <c r="AK715" i="9"/>
  <c r="AK756" i="5"/>
  <c r="AK716" i="9"/>
  <c r="AK757" i="5"/>
  <c r="AK717" i="9"/>
  <c r="AK758" i="5"/>
  <c r="AK718" i="9"/>
  <c r="AK759" i="5"/>
  <c r="AK719" i="9"/>
  <c r="AK760" i="5"/>
  <c r="AK720" i="9"/>
  <c r="AK761" i="5"/>
  <c r="AK721" i="9"/>
  <c r="AK762" i="5"/>
  <c r="AK722" i="9"/>
  <c r="AK763" i="5"/>
  <c r="AK723" i="9"/>
  <c r="AK764" i="5"/>
  <c r="AK724" i="9"/>
  <c r="AK765" i="5"/>
  <c r="AK725" i="9"/>
  <c r="AK766" i="5"/>
  <c r="AK726" i="9"/>
  <c r="AK767" i="5"/>
  <c r="AK727" i="9"/>
  <c r="AK768" i="5"/>
  <c r="AK728" i="9"/>
  <c r="AK769" i="5"/>
  <c r="AK729" i="9"/>
  <c r="AK770" i="5"/>
  <c r="AK730" i="9"/>
  <c r="AK771" i="5"/>
  <c r="AK731" i="9"/>
  <c r="AK772" i="5"/>
  <c r="AK732" i="9"/>
  <c r="AK773" i="5"/>
  <c r="AK733" i="9"/>
  <c r="AK774" i="5"/>
  <c r="AK734" i="9"/>
  <c r="AK775" i="5"/>
  <c r="AK735" i="9"/>
  <c r="AK776" i="5"/>
  <c r="AK736" i="9"/>
  <c r="AK777" i="5"/>
  <c r="AK737" i="9"/>
  <c r="AK778" i="5"/>
  <c r="AK738" i="9"/>
  <c r="AK779" i="5"/>
  <c r="AK739" i="9"/>
  <c r="AK780" i="5"/>
  <c r="AK740" i="9"/>
  <c r="AK781" i="5"/>
  <c r="AK741" i="9"/>
  <c r="AK782" i="5"/>
  <c r="AK742" i="9"/>
  <c r="AK783" i="5"/>
  <c r="AK743" i="9"/>
  <c r="AK784" i="5"/>
  <c r="AK744" i="9"/>
  <c r="AK785" i="5"/>
  <c r="AK745" i="9"/>
  <c r="AK786" i="5"/>
  <c r="AK746" i="9"/>
  <c r="AK787" i="5"/>
  <c r="AK747" i="9"/>
  <c r="AK788" i="5"/>
  <c r="AK748" i="9"/>
  <c r="AK789" i="5"/>
  <c r="AK749" i="9"/>
  <c r="AK790" i="5"/>
  <c r="AK750" i="9"/>
  <c r="AK791" i="5"/>
  <c r="AK751" i="9"/>
  <c r="AK792" i="5"/>
  <c r="AK752" i="9"/>
  <c r="AK793" i="5"/>
  <c r="AK753" i="9"/>
  <c r="AK794" i="5"/>
  <c r="AK754" i="9"/>
  <c r="AK795" i="5"/>
  <c r="AK755" i="9"/>
  <c r="AK796" i="5"/>
  <c r="AK756" i="9"/>
  <c r="AK797" i="5"/>
  <c r="AK757" i="9"/>
  <c r="AK798" i="5"/>
  <c r="AK758" i="9"/>
  <c r="AK799" i="5"/>
  <c r="AK759" i="9"/>
  <c r="AK800" i="5"/>
  <c r="AK760" i="9"/>
  <c r="AK801" i="5"/>
  <c r="AK761" i="9"/>
  <c r="AK802" i="5"/>
  <c r="AK762" i="9"/>
  <c r="AK803" i="5"/>
  <c r="AK763" i="9"/>
  <c r="AK804" i="5"/>
  <c r="AK764" i="9"/>
  <c r="AK805" i="5"/>
  <c r="AK765" i="9"/>
  <c r="AK806" i="5"/>
  <c r="AK766" i="9"/>
  <c r="AK807" i="5"/>
  <c r="AK767" i="9"/>
  <c r="AK808" i="5"/>
  <c r="AK768" i="9"/>
  <c r="AK769"/>
  <c r="AK809" i="5"/>
  <c r="AK770" i="9"/>
  <c r="AK810" i="5"/>
  <c r="AK771" i="9"/>
  <c r="AK811" i="5"/>
  <c r="AK772" i="9"/>
  <c r="AK812" i="5"/>
  <c r="AK773" i="9"/>
  <c r="AK813" i="5"/>
  <c r="AK774" i="9"/>
  <c r="AK814" i="5"/>
  <c r="AK775" i="9"/>
  <c r="AK815" i="5"/>
  <c r="AK816"/>
  <c r="AK776" i="9"/>
  <c r="AK817" i="5"/>
  <c r="AK777" i="9"/>
  <c r="AK818" i="5"/>
  <c r="AK778" i="9"/>
  <c r="AK819" i="5"/>
  <c r="AK779" i="9"/>
  <c r="AK820" i="5"/>
  <c r="AK780" i="9"/>
  <c r="AK821" i="5"/>
  <c r="AK781" i="9"/>
  <c r="AK822" i="5"/>
  <c r="AK782" i="9"/>
  <c r="AK783"/>
  <c r="AK823" i="5"/>
  <c r="AK824"/>
  <c r="AK784" i="9"/>
  <c r="AK825" i="5"/>
  <c r="AK785" i="9"/>
  <c r="AK826" i="5"/>
  <c r="AK786" i="9"/>
  <c r="AK827" i="5"/>
  <c r="AK787" i="9"/>
  <c r="AK828" i="5"/>
  <c r="AK788" i="9"/>
  <c r="AK829" i="5"/>
  <c r="AK789" i="9"/>
  <c r="AK830" i="5"/>
  <c r="AK790" i="9"/>
  <c r="AK831" i="5"/>
  <c r="AK791" i="9"/>
  <c r="AK832" i="5"/>
  <c r="AK792" i="9"/>
  <c r="AK833" i="5"/>
  <c r="AK793" i="9"/>
  <c r="AK834" i="5"/>
  <c r="AK794" i="9"/>
  <c r="AK835" i="5"/>
  <c r="AK795" i="9"/>
  <c r="AK836" i="5"/>
  <c r="AK796" i="9"/>
  <c r="AK837" i="5"/>
  <c r="AK797" i="9"/>
  <c r="AK838" i="5"/>
  <c r="AK798" i="9"/>
  <c r="AK839" i="5"/>
  <c r="AK799" i="9"/>
  <c r="AK840" i="5"/>
  <c r="AK800" i="9"/>
  <c r="AK841" i="5"/>
  <c r="AK801" i="9"/>
  <c r="AK842" i="5"/>
  <c r="AK802" i="9"/>
  <c r="AK843" i="5"/>
  <c r="AK803" i="9"/>
  <c r="AK844" i="5"/>
  <c r="AK804" i="9"/>
  <c r="AK845" i="5"/>
  <c r="AK805" i="9"/>
  <c r="AK806"/>
  <c r="AK846" i="5"/>
  <c r="AK807" i="9"/>
  <c r="AK847" i="5"/>
  <c r="AK808" i="9"/>
  <c r="AK848" i="5"/>
  <c r="AK809" i="9"/>
  <c r="AK849" i="5"/>
  <c r="AK810" i="9"/>
  <c r="AK850" i="5"/>
  <c r="AK811" i="9"/>
  <c r="AK851" i="5"/>
  <c r="AK812" i="9"/>
  <c r="AK852" i="5"/>
  <c r="AK813" i="9"/>
  <c r="AK853" i="5"/>
  <c r="AK814" i="9"/>
  <c r="AK854" i="5"/>
  <c r="AK815" i="9"/>
  <c r="AK855" i="5"/>
  <c r="AK816" i="9"/>
  <c r="AK856" i="5"/>
  <c r="AK817" i="9"/>
  <c r="AK857" i="5"/>
  <c r="AK818" i="9"/>
  <c r="AK858" i="5"/>
  <c r="AK819" i="9"/>
  <c r="AK859" i="5"/>
  <c r="AK820" i="9"/>
  <c r="AK860" i="5"/>
  <c r="AK821" i="9"/>
  <c r="AK861" i="5"/>
  <c r="AK822" i="9"/>
  <c r="AK862" i="5"/>
  <c r="AK823" i="9"/>
  <c r="AK863" i="5"/>
  <c r="AK824" i="9"/>
  <c r="AK864" i="5"/>
  <c r="AK825" i="9"/>
  <c r="AK865" i="5"/>
  <c r="AK826" i="9"/>
  <c r="AK866" i="5"/>
  <c r="AK827" i="9"/>
  <c r="AK867" i="5"/>
  <c r="AK828" i="9"/>
  <c r="AK868" i="5"/>
  <c r="AK829" i="9"/>
  <c r="AK869" i="5"/>
  <c r="AK830" i="9"/>
  <c r="AK870" i="5"/>
  <c r="AK831" i="9"/>
  <c r="AK871" i="5"/>
  <c r="AK832" i="9"/>
  <c r="AK872" i="5"/>
  <c r="AK833" i="9"/>
  <c r="AK873" i="5"/>
  <c r="AK834" i="9"/>
  <c r="AK874" i="5"/>
  <c r="AK835" i="9"/>
  <c r="AK875" i="5"/>
  <c r="AK836" i="9"/>
  <c r="AK876" i="5"/>
  <c r="AK837" i="9"/>
  <c r="AK877" i="5"/>
  <c r="AK838" i="9"/>
  <c r="AK878" i="5"/>
  <c r="AK839" i="9"/>
  <c r="AK879" i="5"/>
  <c r="AK840" i="9"/>
  <c r="AK880" i="5"/>
  <c r="AK841" i="9"/>
  <c r="AK881" i="5"/>
  <c r="AK842" i="9"/>
  <c r="AK882" i="5"/>
  <c r="AK843" i="9"/>
  <c r="AK883" i="5"/>
  <c r="AK844" i="9"/>
  <c r="AK884" i="5"/>
  <c r="AK845" i="9"/>
  <c r="AK885" i="5"/>
  <c r="AK846" i="9"/>
  <c r="AK886" i="5"/>
  <c r="AK847" i="9"/>
  <c r="AK887" i="5"/>
  <c r="AK848" i="9"/>
  <c r="AK888" i="5"/>
  <c r="AK849" i="9"/>
  <c r="AK889" i="5"/>
  <c r="AK850" i="9"/>
  <c r="AK890" i="5"/>
  <c r="AK851" i="9"/>
  <c r="AK891" i="5"/>
  <c r="AK852" i="9"/>
  <c r="AK892" i="5"/>
  <c r="AK853" i="9"/>
  <c r="AK893" i="5"/>
  <c r="AK854" i="9"/>
  <c r="AK894" i="5"/>
  <c r="AK855" i="9"/>
  <c r="AK895" i="5"/>
  <c r="AK856" i="9"/>
  <c r="AK896" i="5"/>
  <c r="AK857" i="9"/>
  <c r="AK897" i="5"/>
  <c r="AK858" i="9"/>
  <c r="AK898" i="5"/>
  <c r="AK859" i="9"/>
  <c r="AK899" i="5"/>
  <c r="AK860" i="9"/>
  <c r="AK900" i="5"/>
  <c r="AK861" i="9"/>
  <c r="AK901" i="5"/>
  <c r="AK862" i="9"/>
  <c r="AK902" i="5"/>
  <c r="AK863" i="9"/>
  <c r="AK903" i="5"/>
  <c r="AK864" i="9"/>
  <c r="AK904" i="5"/>
  <c r="AK865" i="9"/>
  <c r="AK905" i="5"/>
  <c r="AK866" i="9"/>
  <c r="AK906" i="5"/>
  <c r="AK867" i="9"/>
  <c r="AK907" i="5"/>
  <c r="AK868" i="9"/>
  <c r="AK908" i="5"/>
  <c r="AK869" i="9"/>
  <c r="AK909" i="5"/>
  <c r="AK870" i="9"/>
  <c r="AK910" i="5"/>
  <c r="AK871" i="9"/>
  <c r="AK911" i="5"/>
  <c r="AK872" i="9"/>
  <c r="AK912" i="5"/>
  <c r="AK873" i="9"/>
  <c r="AK913" i="5"/>
  <c r="AK874" i="9"/>
  <c r="AK914" i="5"/>
  <c r="AK875" i="9"/>
  <c r="AK915" i="5"/>
  <c r="AK876" i="9"/>
  <c r="AK916" i="5"/>
  <c r="AK877" i="9"/>
  <c r="AK917" i="5"/>
  <c r="AK878" i="9"/>
  <c r="AK918" i="5"/>
  <c r="AK879" i="9"/>
  <c r="AK919" i="5"/>
  <c r="AK880" i="9"/>
  <c r="AK920" i="5"/>
  <c r="AK921"/>
  <c r="AK881" i="9"/>
  <c r="AK922" i="5"/>
  <c r="AK882" i="9"/>
  <c r="AK923" i="5"/>
  <c r="AK883" i="9"/>
  <c r="AK924" i="5"/>
  <c r="AK884" i="9"/>
  <c r="AK925" i="5"/>
  <c r="AK885" i="9"/>
  <c r="AK926" i="5"/>
  <c r="AK886" i="9"/>
  <c r="AK927" i="5"/>
  <c r="AK887" i="9"/>
  <c r="AK888"/>
  <c r="AK928" i="5"/>
  <c r="AK889" i="9"/>
  <c r="AK929" i="5"/>
  <c r="AK890" i="9"/>
  <c r="AK930" i="5"/>
  <c r="AK931"/>
  <c r="AK891" i="9"/>
  <c r="AK932" i="5"/>
  <c r="AK892" i="9"/>
  <c r="AK933" i="5"/>
  <c r="AK893" i="9"/>
  <c r="AK934" i="5"/>
  <c r="AK894" i="9"/>
  <c r="AK935" i="5"/>
  <c r="AK895" i="9"/>
  <c r="AK936" i="5"/>
  <c r="AK896" i="9"/>
  <c r="AK937" i="5"/>
  <c r="AK897" i="9"/>
  <c r="AK938" i="5"/>
  <c r="AK898" i="9"/>
  <c r="AK939" i="5"/>
  <c r="AK899" i="9"/>
  <c r="AK940" i="5"/>
  <c r="AK900" i="9"/>
  <c r="AK941" i="5"/>
  <c r="AK901" i="9"/>
  <c r="AK942" i="5"/>
  <c r="AK902" i="9"/>
  <c r="AK943" i="5"/>
  <c r="AK903" i="9"/>
  <c r="AK944" i="5"/>
  <c r="AK904" i="9"/>
  <c r="AK945" i="5"/>
  <c r="AK905" i="9"/>
  <c r="AK946" i="5"/>
  <c r="AK906" i="9"/>
  <c r="AK947" i="5"/>
  <c r="AK907" i="9"/>
  <c r="AK948" i="5"/>
  <c r="AK908" i="9"/>
  <c r="AK949" i="5"/>
  <c r="AK909" i="9"/>
  <c r="AK950" i="5"/>
  <c r="AK910" i="9"/>
  <c r="AK951" i="5"/>
  <c r="AK911" i="9"/>
  <c r="AK952" i="5"/>
  <c r="AK912" i="9"/>
  <c r="AK953" i="5"/>
  <c r="AK913" i="9"/>
  <c r="AK954" i="5"/>
  <c r="AK914" i="9"/>
  <c r="AK955" i="5"/>
  <c r="AK915" i="9"/>
  <c r="AK956" i="5"/>
  <c r="AK916" i="9"/>
  <c r="AK957" i="5"/>
  <c r="AK917" i="9"/>
  <c r="AK958" i="5"/>
  <c r="AK918" i="9"/>
  <c r="AK959" i="5"/>
  <c r="AK919" i="9"/>
  <c r="AK960" i="5"/>
  <c r="AK920" i="9"/>
  <c r="AK961" i="5"/>
  <c r="AK921" i="9"/>
  <c r="AK962" i="5"/>
  <c r="AK922" i="9"/>
  <c r="AK963" i="5"/>
  <c r="AK923" i="9"/>
  <c r="AK964" i="5"/>
  <c r="AK924" i="9"/>
  <c r="AK965" i="5"/>
  <c r="AK925" i="9"/>
  <c r="AK966" i="5"/>
  <c r="AK926" i="9"/>
  <c r="AK967" i="5"/>
  <c r="AK927" i="9"/>
  <c r="AK968" i="5"/>
  <c r="AK928" i="9"/>
  <c r="AK969" i="5"/>
  <c r="AK929" i="9"/>
  <c r="AK970" i="5"/>
  <c r="AK930" i="9"/>
  <c r="AK971" i="5"/>
  <c r="AK931" i="9"/>
  <c r="AK972" i="5"/>
  <c r="AK932" i="9"/>
  <c r="AK973" i="5"/>
  <c r="AK933" i="9"/>
  <c r="AK974" i="5"/>
  <c r="AK934" i="9"/>
  <c r="AK975" i="5"/>
  <c r="AK935" i="9"/>
  <c r="AK976" i="5"/>
  <c r="AK936" i="9"/>
  <c r="AK977" i="5"/>
  <c r="AK937" i="9"/>
  <c r="AK978" i="5"/>
  <c r="AK938" i="9"/>
  <c r="AK979" i="5"/>
  <c r="AK939" i="9"/>
  <c r="AK980" i="5"/>
  <c r="AK940" i="9"/>
  <c r="AK981" i="5"/>
  <c r="AK941" i="9"/>
  <c r="AK982" i="5"/>
  <c r="AK942" i="9"/>
  <c r="AK983" i="5"/>
  <c r="AK943" i="9"/>
  <c r="AK984" i="5"/>
  <c r="AK944" i="9"/>
  <c r="AK945"/>
  <c r="AK985" i="5"/>
  <c r="AK946" i="9"/>
  <c r="AK986" i="5"/>
  <c r="AK947" i="9"/>
  <c r="AK987" i="5"/>
  <c r="AK948" i="9"/>
  <c r="AK988" i="5"/>
  <c r="AK949" i="9"/>
  <c r="AK989" i="5"/>
  <c r="AK950" i="9"/>
  <c r="AK990" i="5"/>
  <c r="AK951" i="9"/>
  <c r="AK991" i="5"/>
  <c r="AK992"/>
  <c r="AK952" i="9"/>
  <c r="AK953"/>
  <c r="AK993" i="5"/>
  <c r="AK954" i="9"/>
  <c r="AK994" i="5"/>
  <c r="AK955" i="9"/>
  <c r="AK995" i="5"/>
  <c r="AK956" i="9"/>
  <c r="AK996" i="5"/>
  <c r="AK957" i="9"/>
  <c r="AK997" i="5"/>
  <c r="AK958" i="9"/>
  <c r="AK998" i="5"/>
  <c r="AK959" i="9"/>
  <c r="AK999" i="5"/>
  <c r="AK1000"/>
  <c r="AK960" i="9"/>
  <c r="AK961"/>
  <c r="AK1001" i="5"/>
  <c r="AK962" i="9"/>
  <c r="AK1002" i="5"/>
  <c r="AK963" i="9"/>
  <c r="AK1003" i="5"/>
  <c r="AK964" i="9"/>
  <c r="AK1004" i="5"/>
  <c r="AK965" i="9"/>
  <c r="AK1005" i="5"/>
  <c r="AK966" i="9"/>
  <c r="AK1006" i="5"/>
  <c r="AK967" i="9"/>
  <c r="AK1007" i="5"/>
  <c r="AK968" i="9"/>
  <c r="AK1008" i="5"/>
  <c r="AK969" i="9"/>
  <c r="AK1009" i="5"/>
  <c r="AK970" i="9"/>
  <c r="AK1010" i="5"/>
  <c r="AK971" i="9"/>
  <c r="AK1011" i="5"/>
  <c r="AK972" i="9"/>
  <c r="AK1012" i="5"/>
  <c r="AK973" i="9"/>
  <c r="AK1013" i="5"/>
  <c r="AK974" i="9"/>
  <c r="AK1014" i="5"/>
  <c r="AK975" i="9"/>
  <c r="AK1015" i="5"/>
  <c r="AK976" i="9"/>
  <c r="AK1016" i="5"/>
  <c r="AK977" i="9"/>
  <c r="AK1017" i="5"/>
  <c r="AK978" i="9"/>
  <c r="AK1018" i="5"/>
  <c r="AK979" i="9"/>
  <c r="AK1019" i="5"/>
  <c r="AK980" i="9"/>
  <c r="AK1020" i="5"/>
  <c r="AK981" i="9"/>
  <c r="AK1021" i="5"/>
  <c r="AK982" i="9"/>
  <c r="AK1022" i="5"/>
  <c r="AK983" i="9"/>
  <c r="AK1023" i="5"/>
  <c r="AK984" i="9"/>
  <c r="AK1024" i="5"/>
  <c r="AK985" i="9"/>
  <c r="AK1025" i="5"/>
  <c r="AK986" i="9"/>
  <c r="AK1026" i="5"/>
  <c r="AK987" i="9"/>
  <c r="AK1027" i="5"/>
  <c r="AK988" i="9"/>
  <c r="AK1028" i="5"/>
  <c r="AK989" i="9"/>
  <c r="AK1029" i="5"/>
  <c r="AK990" i="9"/>
  <c r="AK1030" i="5"/>
  <c r="AK991" i="9"/>
  <c r="AK1031" i="5"/>
  <c r="AK992" i="9"/>
  <c r="AK1032" i="5"/>
  <c r="AK993" i="9"/>
  <c r="AK1033" i="5"/>
  <c r="AK994" i="9"/>
  <c r="AK1034" i="5"/>
  <c r="AK995" i="9"/>
  <c r="AK1035" i="5"/>
  <c r="AK996" i="9"/>
  <c r="AK1036" i="5"/>
  <c r="AK997" i="9"/>
  <c r="AK1037" i="5"/>
  <c r="AK998" i="9"/>
  <c r="AK1038" i="5"/>
  <c r="AK999" i="9"/>
  <c r="AK1039" i="5"/>
  <c r="AK1000" i="9"/>
  <c r="AK1040" i="5"/>
  <c r="AK1001" i="9"/>
  <c r="AK1041" i="5"/>
  <c r="AK1002" i="9"/>
  <c r="AK1042" i="5"/>
  <c r="AK1003" i="9"/>
  <c r="AK1043" i="5"/>
  <c r="AK1004" i="9"/>
  <c r="AK1044" i="5"/>
  <c r="AK1005" i="9"/>
  <c r="AK1045" i="5"/>
  <c r="AK1006" i="9"/>
  <c r="AK1046" i="5"/>
  <c r="AK1007" i="9"/>
  <c r="AK1047" i="5"/>
  <c r="AK1008" i="9"/>
  <c r="AK1048" i="5"/>
  <c r="AK1009" i="9"/>
  <c r="AK1049" i="5"/>
  <c r="AK1010" i="9"/>
  <c r="AK1050" i="5"/>
  <c r="AK1011" i="9"/>
  <c r="AK1051" i="5"/>
  <c r="AK1012" i="9"/>
  <c r="AK1052" i="5"/>
  <c r="AK1013" i="9"/>
  <c r="AK1053" i="5"/>
  <c r="AK1014" i="9"/>
  <c r="AK1054" i="5"/>
  <c r="AK1015" i="9"/>
  <c r="AK1055" i="5"/>
  <c r="AK1016" i="9"/>
  <c r="AK1056" i="5"/>
  <c r="AK1017" i="9"/>
  <c r="AK1057" i="5"/>
  <c r="AK1018" i="9"/>
  <c r="AK1058" i="5"/>
  <c r="AK1019" i="9"/>
  <c r="AK1059" i="5"/>
  <c r="AK1020" i="9"/>
  <c r="AK1060" i="5"/>
  <c r="AK1021" i="9"/>
  <c r="AK1061" i="5"/>
  <c r="AK1022" i="9"/>
  <c r="AK1062" i="5"/>
  <c r="AK1023" i="9"/>
  <c r="AK1063" i="5"/>
  <c r="AK1024" i="9"/>
  <c r="AK1064" i="5"/>
  <c r="AK1025" i="9"/>
  <c r="AK1065" i="5"/>
  <c r="AK1026" i="9"/>
  <c r="AK1066" i="5"/>
  <c r="AK1027" i="9"/>
  <c r="AK1067" i="5"/>
  <c r="AK1028" i="9"/>
  <c r="AK1068" i="5"/>
  <c r="AK1029" i="9"/>
  <c r="AK1069" i="5"/>
  <c r="AK1030" i="9"/>
  <c r="AK1070" i="5"/>
  <c r="AK1031" i="9"/>
  <c r="AK1071" i="5"/>
  <c r="AK1032" i="9"/>
  <c r="AK1072" i="5"/>
  <c r="AK1033" i="9"/>
  <c r="AK1073" i="5"/>
  <c r="AK1034" i="9"/>
  <c r="AK1074" i="5"/>
  <c r="AK1035" i="9"/>
  <c r="AK1075" i="5"/>
  <c r="AK1036" i="9"/>
  <c r="AK1076" i="5"/>
  <c r="AK1037" i="9"/>
  <c r="AK1077" i="5"/>
  <c r="AK1038" i="9"/>
  <c r="AK1078" i="5"/>
  <c r="AK1039" i="9"/>
  <c r="AK1079" i="5"/>
  <c r="AK1040" i="9"/>
  <c r="AK1080" i="5"/>
  <c r="AK1041" i="9"/>
  <c r="AK1081" i="5"/>
  <c r="AK1042" i="9"/>
  <c r="AK1082" i="5"/>
  <c r="AK1043" i="9"/>
  <c r="AK1083" i="5"/>
  <c r="AK1044" i="9"/>
  <c r="AK1084" i="5"/>
  <c r="AK1045" i="9"/>
  <c r="AK1085" i="5"/>
  <c r="AK1046" i="9"/>
  <c r="AK1086" i="5"/>
  <c r="AK1047" i="9"/>
  <c r="AK1087" i="5"/>
  <c r="AK1048" i="9"/>
  <c r="AK1088" i="5"/>
  <c r="AK1049" i="9"/>
  <c r="AK1089" i="5"/>
  <c r="AK1050" i="9"/>
  <c r="AK1090" i="5"/>
  <c r="AK1051" i="9"/>
  <c r="AK1091" i="5"/>
  <c r="AK1052" i="9"/>
  <c r="AK1092" i="5"/>
  <c r="AK1053" i="9"/>
  <c r="AK1093" i="5"/>
  <c r="AK1054" i="9"/>
  <c r="AK1094" i="5"/>
  <c r="AK1055" i="9"/>
  <c r="AK1095" i="5"/>
  <c r="AK1056" i="9"/>
  <c r="AK1096" i="5"/>
  <c r="AK1057" i="9"/>
  <c r="AK1097" i="5"/>
  <c r="AK1058" i="9"/>
  <c r="AK1098" i="5"/>
  <c r="AK1059" i="9"/>
  <c r="AK1099" i="5"/>
  <c r="AK1060" i="9"/>
  <c r="AK1100" i="5"/>
  <c r="AK1061" i="9"/>
  <c r="AK1101" i="5"/>
  <c r="AK1062" i="9"/>
  <c r="AK1102" i="5"/>
  <c r="AK1063" i="9"/>
  <c r="AK1103" i="5"/>
  <c r="AK1064" i="9"/>
  <c r="AK1104" i="5"/>
  <c r="AK1065" i="9"/>
  <c r="AK1105" i="5"/>
  <c r="AK1066" i="9"/>
  <c r="AK1106" i="5"/>
  <c r="AK1067" i="9"/>
  <c r="AK1107" i="5"/>
  <c r="AK1068" i="9"/>
  <c r="AK1108" i="5"/>
  <c r="AK1069" i="9"/>
  <c r="AK1109" i="5"/>
  <c r="AK1070" i="9"/>
  <c r="AK1110" i="5"/>
  <c r="AK1071" i="9"/>
  <c r="AK1111" i="5"/>
  <c r="AK1072" i="9"/>
  <c r="AK1112" i="5"/>
  <c r="AK1073" i="9"/>
  <c r="AK1113" i="5"/>
  <c r="AK1074" i="9"/>
  <c r="AK1114" i="5"/>
  <c r="AK1075" i="9"/>
  <c r="AK1115" i="5"/>
  <c r="AK1076" i="9"/>
  <c r="AK1116" i="5"/>
  <c r="AK1077" i="9"/>
  <c r="AK1117" i="5"/>
  <c r="AK1078" i="9"/>
  <c r="AK1118" i="5"/>
  <c r="AK1079" i="9"/>
  <c r="AK1119" i="5"/>
  <c r="AK1080" i="9"/>
  <c r="AK1120" i="5"/>
  <c r="AK1081" i="9"/>
  <c r="AK1121" i="5"/>
  <c r="AK1082" i="9"/>
  <c r="AK1122" i="5"/>
  <c r="AK1083" i="9"/>
  <c r="AK1123" i="5"/>
  <c r="AK1084" i="9"/>
  <c r="AK1124" i="5"/>
  <c r="AK1085" i="9"/>
  <c r="AK1125" i="5"/>
  <c r="AK1086" i="9"/>
  <c r="AK1126" i="5"/>
  <c r="AK1087" i="9"/>
  <c r="AK1127" i="5"/>
  <c r="AK1088" i="9"/>
  <c r="AK1128" i="5"/>
  <c r="AK1089" i="9"/>
  <c r="AK1129" i="5"/>
  <c r="AK1090" i="9"/>
  <c r="AK1130" i="5"/>
  <c r="AK1091" i="9"/>
  <c r="AK1131" i="5"/>
  <c r="AK1092" i="9"/>
  <c r="AK1132" i="5"/>
  <c r="AK1093" i="9"/>
  <c r="AK1133" i="5"/>
  <c r="AK1094" i="9"/>
  <c r="AK1134" i="5"/>
  <c r="AK1095" i="9"/>
  <c r="AK1135" i="5"/>
  <c r="AK1096" i="9"/>
  <c r="AK1136" i="5"/>
  <c r="AK1097" i="9"/>
  <c r="AK1137" i="5"/>
  <c r="AK1098" i="9"/>
  <c r="AK1138" i="5"/>
  <c r="AK1099" i="9"/>
  <c r="AK1139" i="5"/>
  <c r="AK1100" i="9"/>
  <c r="AK1140" i="5"/>
  <c r="AK1101" i="9"/>
  <c r="AK1141" i="5"/>
  <c r="AK1102" i="9"/>
  <c r="AK1142" i="5"/>
  <c r="AK1103" i="9"/>
  <c r="AK1143" i="5"/>
  <c r="AK1104" i="9"/>
  <c r="AK1144" i="5"/>
  <c r="AK1105" i="9"/>
  <c r="AK1145" i="5"/>
  <c r="AK1106" i="9"/>
  <c r="AK1146" i="5"/>
  <c r="AK1107" i="9"/>
  <c r="AK1147" i="5"/>
  <c r="AK1108" i="9"/>
  <c r="AK1148" i="5"/>
  <c r="AK1109" i="9"/>
  <c r="AK1149" i="5"/>
  <c r="AK1110" i="9"/>
  <c r="AK1150" i="5"/>
  <c r="AK1111" i="9"/>
  <c r="AK1151" i="5"/>
  <c r="AK1112" i="9"/>
  <c r="AK1152" i="5"/>
  <c r="AK1113" i="9"/>
  <c r="AK1153" i="5"/>
  <c r="AK1114" i="9"/>
  <c r="AK1154" i="5"/>
  <c r="AK1115" i="9"/>
  <c r="AK1155" i="5"/>
  <c r="AK1116" i="9"/>
  <c r="AK1156" i="5"/>
  <c r="AK1117" i="9"/>
  <c r="AK1157" i="5"/>
  <c r="AK1118" i="9"/>
  <c r="AK1158" i="5"/>
  <c r="AK1119" i="9"/>
  <c r="AK1159" i="5"/>
  <c r="AK1120" i="9"/>
  <c r="AK1160" i="5"/>
  <c r="AK1121" i="9"/>
  <c r="AK1161" i="5"/>
  <c r="AK1122" i="9"/>
  <c r="AK1162" i="5"/>
  <c r="AK1123" i="9"/>
  <c r="AK1163" i="5"/>
  <c r="AK1124" i="9"/>
  <c r="AK1164" i="5"/>
  <c r="AK1125" i="9"/>
  <c r="AK1165" i="5"/>
  <c r="AK1126" i="9"/>
  <c r="AK1166" i="5"/>
  <c r="AK1127" i="9"/>
  <c r="AK1167" i="5"/>
  <c r="AK1128" i="9"/>
  <c r="AK1168" i="5"/>
  <c r="AK1129" i="9"/>
  <c r="AK1169" i="5"/>
  <c r="AK1130" i="9"/>
  <c r="AK1170" i="5"/>
  <c r="AK1131" i="9"/>
  <c r="AK1171" i="5"/>
  <c r="AK1132" i="9"/>
  <c r="AK1172" i="5"/>
  <c r="AK1133" i="9"/>
  <c r="AK1173" i="5"/>
  <c r="AK1134" i="9"/>
  <c r="AK1174" i="5"/>
  <c r="AK1135" i="9"/>
  <c r="AK1175" i="5"/>
  <c r="AK1136" i="9"/>
  <c r="AK1176" i="5"/>
  <c r="AK1137" i="9"/>
  <c r="AK1177" i="5"/>
  <c r="AK1138" i="9"/>
  <c r="AK1178" i="5"/>
  <c r="AK1139" i="9"/>
  <c r="AK1179" i="5"/>
  <c r="AK1140" i="9"/>
  <c r="AK1180" i="5"/>
  <c r="AK1141" i="9"/>
  <c r="AK1181" i="5"/>
  <c r="AK1142" i="9"/>
  <c r="AK1182" i="5"/>
  <c r="AK1143" i="9"/>
  <c r="AK1183" i="5"/>
  <c r="AK1144" i="9"/>
  <c r="AK1184" i="5"/>
  <c r="AK1145" i="9"/>
  <c r="AK1185" i="5"/>
  <c r="AK1146" i="9"/>
  <c r="AK1186" i="5"/>
  <c r="AK1147" i="9"/>
  <c r="AK1187" i="5"/>
  <c r="AK1148" i="9"/>
  <c r="AK1188" i="5"/>
  <c r="AK1149" i="9"/>
  <c r="AK1189" i="5"/>
  <c r="AK1150" i="9"/>
  <c r="AK1190" i="5"/>
  <c r="AK1151" i="9"/>
  <c r="AK1191" i="5"/>
  <c r="AK1152" i="9"/>
  <c r="AK1192" i="5"/>
  <c r="AK1153" i="9"/>
  <c r="AK1193" i="5"/>
  <c r="AK1154" i="9"/>
  <c r="AK1194" i="5"/>
  <c r="AK1155" i="9"/>
  <c r="AK1195" i="5"/>
  <c r="AK1156" i="9"/>
  <c r="AK1196" i="5"/>
  <c r="AK1157" i="9"/>
  <c r="AK1197" i="5"/>
  <c r="AK1158" i="9"/>
  <c r="AK1198" i="5"/>
  <c r="AK1159" i="9"/>
  <c r="AK1199" i="5"/>
  <c r="AK1160" i="9"/>
  <c r="AK1200" i="5"/>
  <c r="AK1161" i="9"/>
  <c r="AK1201" i="5"/>
  <c r="AK1162" i="9"/>
  <c r="AK1202" i="5"/>
  <c r="AK1163" i="9"/>
  <c r="AK1203" i="5"/>
  <c r="AK1164" i="9"/>
  <c r="AK1204" i="5"/>
  <c r="AK1165" i="9"/>
  <c r="AK1205" i="5"/>
  <c r="AK1166" i="9"/>
  <c r="AK1206" i="5"/>
  <c r="AK1167" i="9"/>
  <c r="AK1207" i="5"/>
  <c r="AK1168" i="9"/>
  <c r="AK1208" i="5"/>
  <c r="AK1169" i="9"/>
  <c r="AK1209" i="5"/>
  <c r="AK1170" i="9"/>
  <c r="AK1210" i="5"/>
  <c r="AK1171" i="9"/>
  <c r="AK1211" i="5"/>
  <c r="AK1172" i="9"/>
  <c r="AK1212" i="5"/>
  <c r="AK1173" i="9"/>
  <c r="AK1213" i="5"/>
  <c r="AK1174" i="9"/>
  <c r="AK1214" i="5"/>
  <c r="AK1175" i="9"/>
  <c r="AK1215" i="5"/>
  <c r="AK1176" i="9"/>
  <c r="AK1216" i="5"/>
  <c r="AK1177" i="9"/>
  <c r="AK1217" i="5"/>
  <c r="AK1178" i="9"/>
  <c r="AK1218" i="5"/>
  <c r="AK1179" i="9"/>
  <c r="AK1219" i="5"/>
  <c r="AK1180" i="9"/>
  <c r="AK1220" i="5"/>
  <c r="AK1181" i="9"/>
  <c r="AK1221" i="5"/>
  <c r="AK1182" i="9"/>
  <c r="AK1222" i="5"/>
  <c r="AK1183" i="9"/>
  <c r="AK1223" i="5"/>
  <c r="AK1184" i="9"/>
  <c r="AK1224" i="5"/>
  <c r="AK1185" i="9"/>
  <c r="AK1225" i="5"/>
  <c r="AK1186" i="9"/>
  <c r="AK1226" i="5"/>
  <c r="AK1187" i="9"/>
  <c r="AK1227" i="5"/>
  <c r="AK1188" i="9"/>
  <c r="AK1228" i="5"/>
  <c r="AK1189" i="9"/>
  <c r="AK1229" i="5"/>
  <c r="AK1190" i="9"/>
  <c r="AK1230" i="5"/>
  <c r="AK1191" i="9"/>
  <c r="AK1231" i="5"/>
  <c r="AK1192" i="9"/>
  <c r="AK1232" i="5"/>
  <c r="AK1193" i="9"/>
  <c r="AK1233" i="5"/>
  <c r="AK1194" i="9"/>
  <c r="AK1234" i="5"/>
  <c r="AK1195" i="9"/>
  <c r="AK1235" i="5"/>
  <c r="AK1196" i="9"/>
  <c r="AK1236" i="5"/>
  <c r="AK1197" i="9"/>
  <c r="AK1237" i="5"/>
  <c r="AK1198" i="9"/>
  <c r="AK1238" i="5"/>
  <c r="AK1199" i="9"/>
  <c r="AK1239" i="5"/>
  <c r="AK1200" i="9"/>
  <c r="AK1240" i="5"/>
  <c r="AK1201" i="9"/>
  <c r="AK1241" i="5"/>
  <c r="AK1202" i="9"/>
  <c r="AK1242" i="5"/>
  <c r="AK1203" i="9"/>
  <c r="AK1243" i="5"/>
  <c r="AK1204" i="9"/>
  <c r="AK1244" i="5"/>
  <c r="AK1205" i="9"/>
  <c r="AK1245" i="5"/>
  <c r="AK1206" i="9"/>
  <c r="AK1246" i="5"/>
  <c r="AK1247"/>
  <c r="AK1207" i="9"/>
  <c r="AK1248" i="5"/>
  <c r="AK1208" i="9"/>
  <c r="AK1249" i="5"/>
  <c r="AK1209" i="9"/>
  <c r="AK1250" i="5"/>
  <c r="AK1210" i="9"/>
  <c r="AK1251" i="5"/>
  <c r="AK1211" i="9"/>
  <c r="AK1252" i="5"/>
  <c r="AK1212" i="9"/>
  <c r="AK1253" i="5"/>
  <c r="AK1213" i="9"/>
  <c r="AK1254" i="5"/>
  <c r="AK1214" i="9"/>
  <c r="AK1255" i="5"/>
  <c r="AK1215" i="9"/>
  <c r="AK1256" i="5"/>
  <c r="AK1216" i="9"/>
  <c r="AK1257" i="5"/>
  <c r="AK1217" i="9"/>
  <c r="AK1258" i="5"/>
  <c r="AK1218" i="9"/>
  <c r="AK1259" i="5"/>
  <c r="AK1219" i="9"/>
  <c r="AK1260" i="5"/>
  <c r="AK1220" i="9"/>
  <c r="AK1261" i="5"/>
  <c r="AK1221" i="9"/>
  <c r="AK1262" i="5"/>
  <c r="AK1222" i="9"/>
  <c r="AK1263" i="5"/>
  <c r="AK1223" i="9"/>
  <c r="AK1264" i="5"/>
  <c r="AK1224" i="9"/>
  <c r="AK1265" i="5"/>
  <c r="AK1225" i="9"/>
  <c r="AK1266" i="5"/>
  <c r="AK1226" i="9"/>
  <c r="AK1267" i="5"/>
  <c r="AK1227" i="9"/>
  <c r="AK1268" i="5"/>
  <c r="AK1228" i="9"/>
  <c r="AK1269" i="5"/>
  <c r="AK1229" i="9"/>
  <c r="AK1270" i="5"/>
  <c r="AK1230" i="9"/>
  <c r="AK1271" i="5"/>
  <c r="AK1231" i="9"/>
  <c r="AK1272" i="5"/>
  <c r="AK1232" i="9"/>
  <c r="AK1273" i="5"/>
  <c r="AK1233" i="9"/>
  <c r="AK1274" i="5"/>
  <c r="AK1234" i="9"/>
  <c r="AK1275" i="5"/>
  <c r="AK1235" i="9"/>
  <c r="AK1276" i="5"/>
  <c r="AK1236" i="9"/>
  <c r="AK1277" i="5"/>
  <c r="AK1237" i="9"/>
  <c r="AK1278" i="5"/>
  <c r="AK1238" i="9"/>
  <c r="AK1279" i="5"/>
  <c r="AK1239" i="9"/>
  <c r="AK1280" i="5"/>
  <c r="AK1240" i="9"/>
  <c r="AK1281" i="5"/>
  <c r="AK1241" i="9"/>
  <c r="AK1282" i="5"/>
  <c r="AK1242" i="9"/>
  <c r="AK1283" i="5"/>
  <c r="AK1243" i="9"/>
  <c r="AK1284" i="5"/>
  <c r="AK1244" i="9"/>
  <c r="AK1285" i="5"/>
  <c r="AK1245" i="9"/>
  <c r="AK1286" i="5"/>
  <c r="AK1246" i="9"/>
  <c r="AK1287" i="5"/>
  <c r="AK1247" i="9"/>
  <c r="AK1288" i="5"/>
  <c r="AK1248" i="9"/>
  <c r="AK1289" i="5"/>
  <c r="AK1249" i="9"/>
  <c r="AK1290" i="5"/>
  <c r="AK1250" i="9"/>
  <c r="AK1291" i="5"/>
  <c r="AK1251" i="9"/>
  <c r="AK1292" i="5"/>
  <c r="AK1252" i="9"/>
  <c r="AK1293" i="5"/>
  <c r="AK1253" i="9"/>
  <c r="AK1294" i="5"/>
  <c r="AK1254" i="9"/>
  <c r="AK1295" i="5"/>
  <c r="AK1255" i="9"/>
  <c r="AK1296" i="5"/>
  <c r="AK1256" i="9"/>
  <c r="AK1297" i="5"/>
  <c r="AK1257" i="9"/>
  <c r="AK1298" i="5"/>
  <c r="AK1258" i="9"/>
  <c r="AK1299" i="5"/>
  <c r="AK1259" i="9"/>
  <c r="AK1300" i="5"/>
  <c r="AK1260" i="9"/>
  <c r="AK1301" i="5"/>
  <c r="AK1261" i="9"/>
  <c r="AK1302" i="5"/>
  <c r="AK1262" i="9"/>
  <c r="AK1303" i="5"/>
  <c r="AK1263" i="9"/>
  <c r="AK1304" i="5"/>
  <c r="AK1264" i="9"/>
  <c r="AK1305" i="5"/>
  <c r="AK1265" i="9"/>
  <c r="AK1306" i="5"/>
  <c r="AK1266" i="9"/>
  <c r="AK1307" i="5"/>
  <c r="AK1267" i="9"/>
  <c r="AK1308" i="5"/>
  <c r="AK1268" i="9"/>
  <c r="AK1309" i="5"/>
  <c r="AK1269" i="9"/>
  <c r="AK1310" i="5"/>
  <c r="AK1270" i="9"/>
  <c r="AK1311" i="5"/>
  <c r="AK1271" i="9"/>
  <c r="AK1312" i="5"/>
  <c r="AK1272" i="9"/>
  <c r="AK1313" i="5"/>
  <c r="AK1273" i="9"/>
  <c r="AK1314" i="5"/>
  <c r="AK1274" i="9"/>
  <c r="AK1315" i="5"/>
  <c r="AK1275" i="9"/>
  <c r="AK1316" i="5"/>
  <c r="AK1276" i="9"/>
  <c r="AK1317" i="5"/>
  <c r="AK1277" i="9"/>
  <c r="AK1318" i="5"/>
  <c r="AK1278" i="9"/>
  <c r="AK1319" i="5"/>
  <c r="AK1279" i="9"/>
  <c r="AK1320" i="5"/>
  <c r="AK1280" i="9"/>
  <c r="AK1321" i="5"/>
  <c r="AK1281" i="9"/>
  <c r="AK1322" i="5"/>
  <c r="AK1282" i="9"/>
  <c r="AK1323" i="5"/>
  <c r="AK1283" i="9"/>
  <c r="AK1324" i="5"/>
  <c r="AK1284" i="9"/>
  <c r="AK1325" i="5"/>
  <c r="AK1285" i="9"/>
  <c r="AK1326" i="5"/>
  <c r="AK1286" i="9"/>
  <c r="AK1327" i="5"/>
  <c r="AK1287" i="9"/>
  <c r="AK1328" i="5"/>
  <c r="AK1288" i="9"/>
  <c r="AK1329" i="5"/>
  <c r="AK1289" i="9"/>
  <c r="AK1330" i="5"/>
  <c r="AK1290" i="9"/>
  <c r="AK1331" i="5"/>
  <c r="AK1291" i="9"/>
  <c r="AK1332" i="5"/>
  <c r="AK1292" i="9"/>
  <c r="AK1333" i="5"/>
  <c r="AK1293" i="9"/>
  <c r="AK1334" i="5"/>
  <c r="AK1294" i="9"/>
  <c r="AK1335" i="5"/>
  <c r="AK1295" i="9"/>
  <c r="AK1336" i="5"/>
  <c r="AK1296" i="9"/>
  <c r="AK1337" i="5"/>
  <c r="AK1297" i="9"/>
  <c r="AK1338" i="5"/>
  <c r="AK1298" i="9"/>
  <c r="AK1339" i="5"/>
  <c r="AK1299" i="9"/>
  <c r="AK1340" i="5"/>
  <c r="AK1300" i="9"/>
  <c r="AK1341" i="5"/>
  <c r="AK1301" i="9"/>
  <c r="AK1342" i="5"/>
  <c r="AK1302" i="9"/>
  <c r="AK1343" i="5"/>
  <c r="AK1303" i="9"/>
  <c r="AK1344" i="5"/>
  <c r="AK1304" i="9"/>
  <c r="AK1345" i="5"/>
  <c r="AK1305" i="9"/>
  <c r="AK1346" i="5"/>
  <c r="AK1306" i="9"/>
  <c r="AK1347" i="5"/>
  <c r="AK1307" i="9"/>
  <c r="AK1348" i="5"/>
  <c r="AK1308" i="9"/>
  <c r="AK1349" i="5"/>
  <c r="AK1309" i="9"/>
  <c r="AK1350" i="5"/>
  <c r="AK1310" i="9"/>
  <c r="AK1351" i="5"/>
  <c r="AK1311" i="9"/>
  <c r="AK1352" i="5"/>
  <c r="AK1312" i="9"/>
  <c r="AK1353" i="5"/>
  <c r="AK1313" i="9"/>
  <c r="AK1354" i="5"/>
  <c r="AK1314" i="9"/>
  <c r="AK1355" i="5"/>
  <c r="AK1315" i="9"/>
  <c r="AK1356" i="5"/>
  <c r="AK1316" i="9"/>
  <c r="AK1357" i="5"/>
  <c r="AK1317" i="9"/>
  <c r="AK1358" i="5"/>
  <c r="AK1318" i="9"/>
  <c r="AK1359" i="5"/>
  <c r="AK1319" i="9"/>
  <c r="AK1360" i="5"/>
  <c r="AK1320" i="9"/>
  <c r="AK1361" i="5"/>
  <c r="AK1321" i="9"/>
  <c r="AK1362" i="5"/>
  <c r="AK1322" i="9"/>
  <c r="AK1363" i="5"/>
  <c r="AK1323" i="9"/>
  <c r="AK1364" i="5"/>
  <c r="AK1324" i="9"/>
  <c r="AK1365" i="5"/>
  <c r="AK1325" i="9"/>
  <c r="AK1366" i="5"/>
  <c r="AK1326" i="9"/>
  <c r="AK1367" i="5"/>
  <c r="AK1327" i="9"/>
  <c r="AK1368" i="5"/>
  <c r="AK1328" i="9"/>
  <c r="AK1369" i="5"/>
  <c r="AK1329" i="9"/>
  <c r="AK1370" i="5"/>
  <c r="AK1330" i="9"/>
  <c r="AK1371" i="5"/>
  <c r="AK1331" i="9"/>
  <c r="AK1372" i="5"/>
  <c r="AK1332" i="9"/>
  <c r="AK1373" i="5"/>
  <c r="AK1333" i="9"/>
  <c r="AK1374" i="5"/>
  <c r="AK1334" i="9"/>
  <c r="AK1375" i="5"/>
  <c r="AK1335" i="9"/>
  <c r="AK1376" i="5"/>
  <c r="AK1336" i="9"/>
  <c r="AK1377" i="5"/>
  <c r="AK1337" i="9"/>
  <c r="AK1378" i="5"/>
  <c r="AK1338" i="9"/>
  <c r="AK1379" i="5"/>
  <c r="AK1339" i="9"/>
  <c r="AK1380" i="5"/>
  <c r="AK1340" i="9"/>
  <c r="AK1381" i="5"/>
  <c r="AK1341" i="9"/>
  <c r="AK1382" i="5"/>
  <c r="AK1342" i="9"/>
  <c r="AK1383" i="5"/>
  <c r="AK1343" i="9"/>
  <c r="AK1384" i="5"/>
  <c r="AK1344" i="9"/>
  <c r="AK1385" i="5"/>
  <c r="AK1345" i="9"/>
  <c r="AK1386" i="5"/>
  <c r="AK1346" i="9"/>
  <c r="AK1387" i="5"/>
  <c r="AK1347" i="9"/>
  <c r="AK1388" i="5"/>
  <c r="AK1348" i="9"/>
  <c r="AK1389" i="5"/>
  <c r="AK1349" i="9"/>
  <c r="AK1390" i="5"/>
  <c r="AK1350" i="9"/>
  <c r="AK1391" i="5"/>
  <c r="AK1351" i="9"/>
  <c r="AK1392" i="5"/>
  <c r="AK1352" i="9"/>
  <c r="AK1393" i="5"/>
  <c r="AK1353" i="9"/>
  <c r="AK1394" i="5"/>
  <c r="AK1354" i="9"/>
  <c r="AK1395" i="5"/>
  <c r="AK1355" i="9"/>
  <c r="AK1396" i="5"/>
  <c r="AK1356" i="9"/>
  <c r="AK1397" i="5"/>
  <c r="AK1357" i="9"/>
  <c r="AK1398" i="5"/>
  <c r="AK1358" i="9"/>
  <c r="AK1399" i="5"/>
  <c r="AK1359" i="9"/>
  <c r="AK1400" i="5"/>
  <c r="AK1360" i="9"/>
  <c r="AK1401" i="5"/>
  <c r="AK1361" i="9"/>
  <c r="AK1402" i="5"/>
  <c r="AK1362" i="9"/>
  <c r="AK1403" i="5"/>
  <c r="AK1363" i="9"/>
  <c r="AK1404" i="5"/>
  <c r="AK1364" i="9"/>
  <c r="AK1405" i="5"/>
  <c r="AK1365" i="9"/>
  <c r="AK1406" i="5"/>
  <c r="AK1366" i="9"/>
  <c r="AK1407" i="5"/>
  <c r="AK1367" i="9"/>
  <c r="AK1408" i="5"/>
  <c r="AK1368" i="9"/>
  <c r="AK1409" i="5"/>
  <c r="AK1369" i="9"/>
  <c r="AK1410" i="5"/>
  <c r="AK1370" i="9"/>
  <c r="AK1411" i="5"/>
  <c r="AK1371" i="9"/>
  <c r="AK1412" i="5"/>
  <c r="AK1372" i="9"/>
  <c r="AK1413" i="5"/>
  <c r="AK1373" i="9"/>
  <c r="AK1414" i="5"/>
  <c r="AK1374" i="9"/>
  <c r="AK1415" i="5"/>
  <c r="AK1375" i="9"/>
  <c r="AK1416" i="5"/>
  <c r="AK1376" i="9"/>
  <c r="AK1417" i="5"/>
  <c r="AK1377" i="9"/>
  <c r="AK1418" i="5"/>
  <c r="AK1378" i="9"/>
  <c r="AK1419" i="5"/>
  <c r="AK1379" i="9"/>
  <c r="AK1420" i="5"/>
  <c r="AK1380" i="9"/>
  <c r="AK1421" i="5"/>
  <c r="AK1381" i="9"/>
  <c r="AK1422" i="5"/>
  <c r="AK1382" i="9"/>
  <c r="AK1423" i="5"/>
  <c r="AK1383" i="9"/>
  <c r="AK1424" i="5"/>
  <c r="AK1384" i="9"/>
  <c r="AK1425" i="5"/>
  <c r="AK1385" i="9"/>
  <c r="AK1426" i="5"/>
  <c r="AK1386" i="9"/>
  <c r="AK1427" i="5"/>
  <c r="AK1387" i="9"/>
  <c r="AK1428" i="5"/>
  <c r="AK1388" i="9"/>
  <c r="AK1429" i="5"/>
  <c r="AK1389" i="9"/>
  <c r="AK1430" i="5"/>
  <c r="AK1390" i="9"/>
  <c r="AK1431" i="5"/>
  <c r="AK1391" i="9"/>
  <c r="AK1432" i="5"/>
  <c r="AK1392" i="9"/>
  <c r="AK1433" i="5"/>
  <c r="AK1393" i="9"/>
  <c r="AK1434" i="5"/>
  <c r="AK1394" i="9"/>
  <c r="AK1435" i="5"/>
  <c r="AK1395" i="9"/>
  <c r="AK1396"/>
  <c r="AK1436" i="5"/>
  <c r="AK1397" i="9"/>
  <c r="AK1437" i="5"/>
  <c r="AK1398" i="9"/>
  <c r="AK1438" i="5"/>
  <c r="AK1399" i="9"/>
  <c r="AK1439" i="5"/>
  <c r="AK1400" i="9"/>
  <c r="AK1440" i="5"/>
  <c r="AK1401" i="9"/>
  <c r="AK1441" i="5"/>
  <c r="AK1402" i="9"/>
  <c r="AK1442" i="5"/>
  <c r="AK1403" i="9"/>
  <c r="AK1443" i="5"/>
  <c r="AK1404" i="9"/>
  <c r="AK1444" i="5"/>
  <c r="AK1405" i="9"/>
  <c r="AK1445" i="5"/>
  <c r="AK1406" i="9"/>
  <c r="AK1446" i="5"/>
  <c r="AK1407" i="9"/>
  <c r="AK1447" i="5"/>
  <c r="AK1408" i="9"/>
  <c r="AK1448" i="5"/>
  <c r="AK1409" i="9"/>
  <c r="AK1449" i="5"/>
  <c r="AK1410" i="9"/>
  <c r="AK1450" i="5"/>
  <c r="AK1411" i="9"/>
  <c r="AK1451" i="5"/>
  <c r="AK1412" i="9"/>
  <c r="AK1452" i="5"/>
  <c r="AK1413" i="9"/>
  <c r="AK1453" i="5"/>
  <c r="AK1414" i="9"/>
  <c r="AK1454" i="5"/>
  <c r="AK1415" i="9"/>
  <c r="AK1455" i="5"/>
  <c r="AK1416" i="9"/>
  <c r="AK1456" i="5"/>
  <c r="AK1417" i="9"/>
  <c r="AK1457" i="5"/>
  <c r="AK1418" i="9"/>
  <c r="AK1458" i="5"/>
  <c r="AK1419" i="9"/>
  <c r="AK1459" i="5"/>
  <c r="AK1420" i="9"/>
  <c r="AK1460" i="5"/>
  <c r="AK1421" i="9"/>
  <c r="AK1461" i="5"/>
  <c r="AK1422" i="9"/>
  <c r="AK1462" i="5"/>
  <c r="AK1423" i="9"/>
  <c r="AK1463" i="5"/>
  <c r="AK1424" i="9"/>
  <c r="AK1464" i="5"/>
  <c r="AK1425" i="9"/>
  <c r="AK1465" i="5"/>
  <c r="AK1426" i="9"/>
  <c r="AK1466" i="5"/>
  <c r="AK1427" i="9"/>
  <c r="AK1467" i="5"/>
  <c r="AK1428" i="9"/>
  <c r="AK1468" i="5"/>
  <c r="AK1429" i="9"/>
  <c r="AK1469" i="5"/>
  <c r="AK1430" i="9"/>
  <c r="AK1470" i="5"/>
  <c r="AK1431" i="9"/>
  <c r="AK1471" i="5"/>
  <c r="AK1432" i="9"/>
  <c r="AK1472" i="5"/>
  <c r="AK1433" i="9"/>
  <c r="AK1473" i="5"/>
  <c r="AK1434" i="9"/>
  <c r="AK1474" i="5"/>
  <c r="AK1435" i="9"/>
  <c r="AK1475" i="5"/>
  <c r="AK1436" i="9"/>
  <c r="AK1476" i="5"/>
  <c r="AK1437" i="9"/>
  <c r="AK1477" i="5"/>
  <c r="AK1438" i="9"/>
  <c r="AK1478" i="5"/>
  <c r="AK1439" i="9"/>
  <c r="AK1479" i="5"/>
  <c r="AK1440" i="9"/>
  <c r="AK1480" i="5"/>
  <c r="AK1441" i="9"/>
  <c r="AK1481" i="5"/>
  <c r="AK1442" i="9"/>
  <c r="AK1482" i="5"/>
  <c r="AK1443" i="9"/>
  <c r="AK1483" i="5"/>
  <c r="AK1444" i="9"/>
  <c r="AK1484" i="5"/>
  <c r="AK1445" i="9"/>
  <c r="AK1485" i="5"/>
  <c r="AK1446" i="9"/>
  <c r="AK1486" i="5"/>
  <c r="AK1447" i="9"/>
  <c r="AK1487" i="5"/>
  <c r="AK1448" i="9"/>
  <c r="AK1488" i="5"/>
  <c r="AK1449" i="9"/>
  <c r="AK1489" i="5"/>
  <c r="AK1450" i="9"/>
  <c r="AK1490" i="5"/>
  <c r="AK1451" i="9"/>
  <c r="AK1491" i="5"/>
  <c r="AK1452" i="9"/>
  <c r="AK1492" i="5"/>
  <c r="AK1453" i="9"/>
  <c r="AK1493" i="5"/>
  <c r="AK1454" i="9"/>
  <c r="AK1494" i="5"/>
  <c r="AK1455" i="9"/>
  <c r="AK1495" i="5"/>
  <c r="AK1456" i="9"/>
  <c r="AK1496" i="5"/>
  <c r="AK1457" i="9"/>
  <c r="AK1497" i="5"/>
  <c r="AK1458" i="9"/>
  <c r="AK1498" i="5"/>
  <c r="AK1459" i="9"/>
  <c r="AK1499" i="5"/>
  <c r="AK1460" i="9"/>
  <c r="AK1500" i="5"/>
  <c r="AK1461" i="9"/>
  <c r="AK1501" i="5"/>
  <c r="AK1462" i="9"/>
  <c r="AK1502" i="5"/>
  <c r="AK1463" i="9"/>
  <c r="AK1503" i="5"/>
  <c r="AK1464" i="9"/>
  <c r="AK1504" i="5"/>
  <c r="AK1465" i="9"/>
  <c r="AK1505" i="5"/>
  <c r="AK1466" i="9"/>
  <c r="AK1506" i="5"/>
  <c r="AK1467" i="9"/>
  <c r="AK1507" i="5"/>
  <c r="AK1468" i="9"/>
  <c r="AK1508" i="5"/>
  <c r="AK1469" i="9"/>
  <c r="AK1509" i="5"/>
  <c r="AK1470" i="9"/>
  <c r="AK1510" i="5"/>
  <c r="AK1471" i="9"/>
  <c r="AK1511" i="5"/>
  <c r="AK1472" i="9"/>
  <c r="AK1512" i="5"/>
  <c r="AK1473" i="9"/>
  <c r="AK1513" i="5"/>
  <c r="AK1474" i="9"/>
  <c r="AK1514" i="5"/>
  <c r="AK1475" i="9"/>
  <c r="AK1515" i="5"/>
  <c r="AK1476" i="9"/>
  <c r="AK1516" i="5"/>
  <c r="AK1477" i="9"/>
  <c r="AK1517" i="5"/>
  <c r="AK1478" i="9"/>
  <c r="AK1518" i="5"/>
  <c r="AK1479" i="9"/>
  <c r="AK1519" i="5"/>
  <c r="AK1480" i="9"/>
  <c r="AK1520" i="5"/>
  <c r="AK1481" i="9"/>
  <c r="AK1521" i="5"/>
  <c r="AK1482" i="9"/>
  <c r="AK1522" i="5"/>
  <c r="AK1483" i="9"/>
  <c r="AK1523" i="5"/>
  <c r="AK1484" i="9"/>
  <c r="AK1524" i="5"/>
  <c r="AK1485" i="9"/>
  <c r="AK1525" i="5"/>
  <c r="AK1486" i="9"/>
  <c r="AK1526" i="5"/>
  <c r="AK1487" i="9"/>
  <c r="AK1527" i="5"/>
  <c r="AK1488" i="9"/>
  <c r="AK1528" i="5"/>
  <c r="AK1489" i="9"/>
  <c r="AK1529" i="5"/>
  <c r="AK1490" i="9"/>
  <c r="AK1530" i="5"/>
  <c r="AK1491" i="9"/>
  <c r="AK1531" i="5"/>
  <c r="AK1492" i="9"/>
  <c r="AK1532" i="5"/>
  <c r="AK1493" i="9"/>
  <c r="AK1533" i="5"/>
  <c r="AK1494" i="9"/>
  <c r="AK1534" i="5"/>
  <c r="AK1495" i="9"/>
  <c r="AK1535" i="5"/>
  <c r="AK1496" i="9"/>
  <c r="AK1536" i="5"/>
  <c r="AK1497" i="9"/>
  <c r="AK1537" i="5"/>
  <c r="AK1498" i="9"/>
  <c r="AK1538" i="5"/>
  <c r="AK1499" i="9"/>
  <c r="AK1539" i="5"/>
  <c r="AK1500" i="9"/>
  <c r="AK1540" i="5"/>
  <c r="AK1501" i="9"/>
  <c r="AK1541" i="5"/>
  <c r="AK1502" i="9"/>
  <c r="AK1542" i="5"/>
  <c r="AK1503" i="9"/>
  <c r="AK1543" i="5"/>
  <c r="AK1504" i="9"/>
  <c r="AK1544" i="5"/>
  <c r="AK1505" i="9"/>
  <c r="AK1545" i="5"/>
  <c r="AK1506" i="9"/>
  <c r="AK1546" i="5"/>
  <c r="AK1507" i="9"/>
  <c r="AK1547" i="5"/>
  <c r="AK1508" i="9"/>
  <c r="AK1548" i="5"/>
  <c r="AK1509" i="9"/>
  <c r="AK1549" i="5"/>
  <c r="AK1510" i="9"/>
  <c r="AK1550" i="5"/>
  <c r="AK1511" i="9"/>
  <c r="AK1551" i="5"/>
  <c r="AK1512" i="9"/>
  <c r="AK1552" i="5"/>
  <c r="AK1513" i="9"/>
  <c r="AK1553" i="5"/>
  <c r="AK1514" i="9"/>
  <c r="AK1554" i="5"/>
  <c r="AK1515" i="9"/>
  <c r="AK1555" i="5"/>
  <c r="AK1516" i="9"/>
  <c r="AK1556" i="5"/>
  <c r="AK1517" i="9"/>
  <c r="AK1557" i="5"/>
  <c r="AK1518" i="9"/>
  <c r="AK1558" i="5"/>
  <c r="AK1519" i="9"/>
  <c r="AK1559" i="5"/>
  <c r="AK1520" i="9"/>
  <c r="AK1560" i="5"/>
  <c r="AK1521" i="9"/>
  <c r="AK1561" i="5"/>
  <c r="AK1522" i="9"/>
  <c r="AK1562" i="5"/>
  <c r="AK1523" i="9"/>
  <c r="AK1563" i="5"/>
  <c r="AK1524" i="9"/>
  <c r="AK1564" i="5"/>
  <c r="AK1525" i="9"/>
  <c r="AK1565" i="5"/>
  <c r="AK1526" i="9"/>
  <c r="AK1566" i="5"/>
  <c r="AK1527" i="9"/>
  <c r="AK1567" i="5"/>
  <c r="AK1528" i="9"/>
  <c r="AK1568" i="5"/>
  <c r="AK1529" i="9"/>
  <c r="AK1569" i="5"/>
  <c r="AK1530" i="9"/>
  <c r="AK1570" i="5"/>
  <c r="AK1531" i="9"/>
  <c r="AK1571" i="5"/>
  <c r="AK1532" i="9"/>
  <c r="AK1572" i="5"/>
  <c r="AK1533" i="9"/>
  <c r="AK1573" i="5"/>
  <c r="AK1534" i="9"/>
  <c r="AK1574" i="5"/>
  <c r="AK1535" i="9"/>
  <c r="AK1575" i="5"/>
  <c r="AK1536" i="9"/>
  <c r="AK1576" i="5"/>
  <c r="AK1537" i="9"/>
  <c r="AK1577" i="5"/>
  <c r="AK1538" i="9"/>
  <c r="AK1578" i="5"/>
  <c r="AK1539" i="9"/>
  <c r="AK1579" i="5"/>
  <c r="AK1540" i="9"/>
  <c r="AK1580" i="5"/>
  <c r="AK1541" i="9"/>
  <c r="AK1581" i="5"/>
  <c r="AK1542" i="9"/>
  <c r="AK1582" i="5"/>
  <c r="AK1543" i="9"/>
  <c r="AK1583" i="5"/>
  <c r="AK1544" i="9"/>
  <c r="AK1584" i="5"/>
  <c r="AK1545" i="9"/>
  <c r="AK1585" i="5"/>
  <c r="AK1546" i="9"/>
  <c r="AK1586" i="5"/>
  <c r="AK1547" i="9"/>
  <c r="AK1587" i="5"/>
  <c r="AK1548" i="9"/>
  <c r="AK1588" i="5"/>
  <c r="AK1549" i="9"/>
  <c r="AK1589" i="5"/>
  <c r="AK1550" i="9"/>
  <c r="AK1590" i="5"/>
  <c r="AK1551" i="9"/>
  <c r="AK1591" i="5"/>
  <c r="AK1552" i="9"/>
  <c r="AK1592" i="5"/>
  <c r="AK1553" i="9"/>
  <c r="AK1593" i="5"/>
  <c r="AK1554" i="9"/>
  <c r="AK1594" i="5"/>
  <c r="AK1555" i="9"/>
  <c r="AK1595" i="5"/>
  <c r="AK1556" i="9"/>
  <c r="AK1596" i="5"/>
  <c r="AK1557" i="9"/>
  <c r="AK1597" i="5"/>
  <c r="AK1558" i="9"/>
  <c r="AK1598" i="5"/>
  <c r="AK1559" i="9"/>
  <c r="AK1599" i="5"/>
  <c r="AK1560" i="9"/>
  <c r="AK1600" i="5"/>
  <c r="AK1561" i="9"/>
  <c r="AK1601" i="5"/>
  <c r="AK1562" i="9"/>
  <c r="AK1602" i="5"/>
  <c r="AK1563" i="9"/>
  <c r="AK1603" i="5"/>
  <c r="AK1564" i="9"/>
  <c r="AK1604" i="5"/>
  <c r="AK1565" i="9"/>
  <c r="AK1605" i="5"/>
  <c r="AK1566" i="9"/>
  <c r="AK1606" i="5"/>
  <c r="AK1567" i="9"/>
  <c r="AK1607" i="5"/>
  <c r="AK1568" i="9"/>
  <c r="AK1608" i="5"/>
  <c r="AK1569" i="9"/>
  <c r="AK1609" i="5"/>
  <c r="AK1570" i="9"/>
  <c r="AK1610" i="5"/>
  <c r="AK1571" i="9"/>
  <c r="AK1611" i="5"/>
  <c r="AK1572" i="9"/>
  <c r="AK1612" i="5"/>
  <c r="AK1573" i="9"/>
  <c r="AK1613" i="5"/>
  <c r="AK1574" i="9"/>
  <c r="AK1614" i="5"/>
  <c r="AK1575" i="9"/>
  <c r="AK1615" i="5"/>
  <c r="AK1576" i="9"/>
  <c r="AK1616" i="5"/>
  <c r="AK1577" i="9"/>
  <c r="AK1617" i="5"/>
  <c r="AK1578" i="9"/>
  <c r="AK1618" i="5"/>
  <c r="AK1579" i="9"/>
  <c r="AK1619" i="5"/>
  <c r="AK1580" i="9"/>
  <c r="AK1620" i="5"/>
  <c r="AK1581" i="9"/>
  <c r="AK1621" i="5"/>
  <c r="AK1582" i="9"/>
  <c r="AK1622" i="5"/>
  <c r="AK1583" i="9"/>
  <c r="AK1623" i="5"/>
  <c r="AK1584" i="9"/>
  <c r="AK1624" i="5"/>
  <c r="AK1585" i="9"/>
  <c r="AK1625" i="5"/>
  <c r="AK1586" i="9"/>
  <c r="AK1626" i="5"/>
  <c r="AK1587" i="9"/>
  <c r="AK1627" i="5"/>
  <c r="AK1588" i="9"/>
  <c r="AK1628" i="5"/>
  <c r="AK1589" i="9"/>
  <c r="AK1629" i="5"/>
  <c r="AK1590" i="9"/>
  <c r="AK1630" i="5"/>
  <c r="AK1591" i="9"/>
  <c r="AK1631" i="5"/>
  <c r="AK1592" i="9"/>
  <c r="AK1632" i="5"/>
  <c r="AK1593" i="9"/>
  <c r="AK1633" i="5"/>
  <c r="AK1594" i="9"/>
  <c r="AK1634" i="5"/>
  <c r="AK1595" i="9"/>
  <c r="AK1635" i="5"/>
  <c r="AK1596" i="9"/>
  <c r="AK1636" i="5"/>
  <c r="AK1597" i="9"/>
  <c r="AK1637" i="5"/>
  <c r="AK1598" i="9"/>
  <c r="AK1638" i="5"/>
  <c r="AK1599" i="9"/>
  <c r="AK1639" i="5"/>
  <c r="AK1600" i="9"/>
  <c r="AK1640" i="5"/>
  <c r="AK1601" i="9"/>
  <c r="AK1641" i="5"/>
  <c r="AK1602" i="9"/>
  <c r="AK1642" i="5"/>
  <c r="AK1603" i="9"/>
  <c r="AK1643" i="5"/>
  <c r="AK1604" i="9"/>
  <c r="AK1644" i="5"/>
  <c r="AK1605" i="9"/>
  <c r="AK1645" i="5"/>
  <c r="AK1606" i="9"/>
  <c r="AK1646" i="5"/>
  <c r="AK1607" i="9"/>
  <c r="AK1647" i="5"/>
  <c r="AK1608" i="9"/>
  <c r="AK1648" i="5"/>
  <c r="AK1609" i="9"/>
  <c r="AK1649" i="5"/>
  <c r="AK1610" i="9"/>
  <c r="AK1650" i="5"/>
  <c r="AK1611" i="9"/>
  <c r="AK1651" i="5"/>
  <c r="AK1612" i="9"/>
  <c r="AK1652" i="5"/>
  <c r="AK1613" i="9"/>
  <c r="AK1653" i="5"/>
  <c r="AK1614" i="9"/>
  <c r="AK1654" i="5"/>
  <c r="AK1615" i="9"/>
  <c r="AK1655" i="5"/>
  <c r="AK1616" i="9"/>
  <c r="AK1656" i="5"/>
  <c r="AK1617" i="9"/>
  <c r="AK1657" i="5"/>
  <c r="AK1618" i="9"/>
  <c r="AK1658" i="5"/>
  <c r="AK1619" i="9"/>
  <c r="AK1659" i="5"/>
  <c r="AK1620" i="9"/>
  <c r="AK1660" i="5"/>
  <c r="AK1621" i="9"/>
  <c r="AK1661" i="5"/>
  <c r="AK1622" i="9"/>
  <c r="AK1662" i="5"/>
  <c r="AK1623" i="9"/>
  <c r="AK1663" i="5"/>
  <c r="AK1624" i="9"/>
  <c r="AK1664" i="5"/>
  <c r="AK1625" i="9"/>
  <c r="AK1665" i="5"/>
  <c r="AK1626" i="9"/>
  <c r="AK1666" i="5"/>
  <c r="AK1627" i="9"/>
  <c r="AK1667" i="5"/>
  <c r="AK1628" i="9"/>
  <c r="AK1668" i="5"/>
  <c r="AK1629" i="9"/>
  <c r="AK1669" i="5"/>
  <c r="AK1630" i="9"/>
  <c r="AK1670" i="5"/>
  <c r="AK1631" i="9"/>
  <c r="AK1671" i="5"/>
  <c r="AK1632" i="9"/>
  <c r="AK1672" i="5"/>
  <c r="AK1633" i="9"/>
  <c r="AK1673" i="5"/>
  <c r="AK1634" i="9"/>
  <c r="AK1674" i="5"/>
  <c r="AK1635" i="9"/>
  <c r="AK1675" i="5"/>
  <c r="AK1636" i="9"/>
  <c r="AK1676" i="5"/>
  <c r="AK1637" i="9"/>
  <c r="AK1677" i="5"/>
  <c r="AK1638" i="9"/>
  <c r="AK1678" i="5"/>
  <c r="AK1639" i="9"/>
  <c r="AK1679" i="5"/>
  <c r="AK1640" i="9"/>
  <c r="AK1680" i="5"/>
  <c r="AK1641" i="9"/>
  <c r="AK1681" i="5"/>
  <c r="AK1642" i="9"/>
  <c r="AK1682" i="5"/>
  <c r="AK1643" i="9"/>
  <c r="AK1683" i="5"/>
  <c r="AK1644" i="9"/>
  <c r="AK1684" i="5"/>
  <c r="AK1645" i="9"/>
  <c r="AK1685" i="5"/>
  <c r="AK1646" i="9"/>
  <c r="AK1686" i="5"/>
  <c r="AK1647" i="9"/>
  <c r="AK1687" i="5"/>
  <c r="AK1648" i="9"/>
  <c r="AK1688" i="5"/>
  <c r="AK1649" i="9"/>
  <c r="AK1689" i="5"/>
  <c r="AK1650" i="9"/>
  <c r="AK1690" i="5"/>
  <c r="AK1651" i="9"/>
  <c r="AK1691" i="5"/>
  <c r="AK1652" i="9"/>
  <c r="AK1692" i="5"/>
  <c r="AK1653" i="9"/>
  <c r="AK1693" i="5"/>
  <c r="AK1654" i="9"/>
  <c r="AK1694" i="5"/>
  <c r="AK1655" i="9"/>
  <c r="AK1695" i="5"/>
  <c r="AK1656" i="9"/>
  <c r="AK1696" i="5"/>
  <c r="AK1657" i="9"/>
  <c r="AK1697" i="5"/>
  <c r="AK1658" i="9"/>
  <c r="AK1698" i="5"/>
  <c r="AK1659" i="9"/>
  <c r="AK1699" i="5"/>
  <c r="AK1660" i="9"/>
  <c r="AK1700" i="5"/>
  <c r="AK1661" i="9"/>
  <c r="AK1701" i="5"/>
  <c r="AK1662" i="9"/>
  <c r="AK1702" i="5"/>
  <c r="AK1663" i="9"/>
  <c r="AK1703" i="5"/>
  <c r="AK1664" i="9"/>
  <c r="AK1704" i="5"/>
  <c r="AK1665" i="9"/>
  <c r="AK1705" i="5"/>
  <c r="AK1666" i="9"/>
  <c r="AK1706" i="5"/>
  <c r="AK1667" i="9"/>
  <c r="AK1707" i="5"/>
  <c r="AK1668" i="9"/>
  <c r="AK1708" i="5"/>
  <c r="AK1669" i="9"/>
  <c r="AK1709" i="5"/>
  <c r="AK1670" i="9"/>
  <c r="AK1710" i="5"/>
  <c r="AK1671" i="9"/>
  <c r="AK1711" i="5"/>
  <c r="AK1672" i="9"/>
  <c r="AK1712" i="5"/>
  <c r="AK1673" i="9"/>
  <c r="AK1713" i="5"/>
  <c r="AK1674" i="9"/>
  <c r="AK1714" i="5"/>
  <c r="AK1675" i="9"/>
  <c r="AK1715" i="5"/>
  <c r="AK1676" i="9"/>
  <c r="AK1716" i="5"/>
  <c r="AK1677" i="9"/>
  <c r="AK1717" i="5"/>
  <c r="AK1678" i="9"/>
  <c r="AK1718" i="5"/>
  <c r="AK1679" i="9"/>
  <c r="AK1719" i="5"/>
  <c r="AK1680" i="9"/>
  <c r="AK1720" i="5"/>
  <c r="AK1681" i="9"/>
  <c r="AK1721" i="5"/>
  <c r="AK1682" i="9"/>
  <c r="AK1722" i="5"/>
  <c r="AK1683" i="9"/>
  <c r="AK1723" i="5"/>
  <c r="AK1684" i="9"/>
  <c r="AK1724" i="5"/>
  <c r="AK1685" i="9"/>
  <c r="AK1725" i="5"/>
  <c r="AK1686" i="9"/>
  <c r="AK1726" i="5"/>
  <c r="AK1687" i="9"/>
  <c r="AK1727" i="5"/>
  <c r="AK1688" i="9"/>
  <c r="AK1728" i="5"/>
  <c r="AK1689" i="9"/>
  <c r="AK1729" i="5"/>
  <c r="AK1690" i="9"/>
  <c r="AK1730" i="5"/>
  <c r="AK1691" i="9"/>
  <c r="AK1731" i="5"/>
  <c r="AK1692" i="9"/>
  <c r="AK1732" i="5"/>
  <c r="AK1693" i="9"/>
  <c r="AK1733" i="5"/>
  <c r="AK1694" i="9"/>
  <c r="AK1734" i="5"/>
  <c r="AK1695" i="9"/>
  <c r="AK1735" i="5"/>
  <c r="AK1696" i="9"/>
  <c r="AK1736" i="5"/>
  <c r="AK1697" i="9"/>
  <c r="AK1737" i="5"/>
  <c r="AK1698" i="9"/>
  <c r="AK1738" i="5"/>
  <c r="AK1699" i="9"/>
  <c r="AK1739" i="5"/>
  <c r="AK1700" i="9"/>
  <c r="AK1740" i="5"/>
  <c r="AK1701" i="9"/>
  <c r="AK1741" i="5"/>
  <c r="AK1702" i="9"/>
  <c r="AK1742" i="5"/>
  <c r="AK1703" i="9"/>
  <c r="AK1743" i="5"/>
  <c r="AK1704" i="9"/>
  <c r="AK1744" i="5"/>
  <c r="AK1705" i="9"/>
  <c r="AK1745" i="5"/>
  <c r="AK1706" i="9"/>
  <c r="AK1746" i="5"/>
  <c r="AK1707" i="9"/>
  <c r="AK1747" i="5"/>
  <c r="AK1708" i="9"/>
  <c r="AK1748" i="5"/>
  <c r="AK1709" i="9"/>
  <c r="AK1749" i="5"/>
  <c r="AK1710" i="9"/>
  <c r="AK1750" i="5"/>
  <c r="AK1711" i="9"/>
  <c r="AK1751" i="5"/>
  <c r="AK1712" i="9"/>
  <c r="AK1752" i="5"/>
  <c r="AK1713" i="9"/>
  <c r="AK1753" i="5"/>
  <c r="AK1714" i="9"/>
  <c r="AK1754" i="5"/>
  <c r="AK1715" i="9"/>
  <c r="AK1755" i="5"/>
  <c r="AK1716" i="9"/>
  <c r="AK1756" i="5"/>
  <c r="AK1717" i="9"/>
  <c r="AK1757" i="5"/>
  <c r="AK1718" i="9"/>
  <c r="AK1758" i="5"/>
  <c r="AK1719" i="9"/>
  <c r="AK1759" i="5"/>
  <c r="AK1720" i="9"/>
  <c r="AK1760" i="5"/>
  <c r="AK1721" i="9"/>
  <c r="AK1761" i="5"/>
  <c r="AK1722" i="9"/>
  <c r="AK1762" i="5"/>
  <c r="AK1723" i="9"/>
  <c r="AK1763" i="5"/>
  <c r="AK1724" i="9"/>
  <c r="AK1764" i="5"/>
  <c r="AK1725" i="9"/>
  <c r="AK1765" i="5"/>
  <c r="AK1726" i="9"/>
  <c r="AK1766" i="5"/>
  <c r="AK1727" i="9"/>
  <c r="AK1767" i="5"/>
  <c r="AK1728" i="9"/>
  <c r="AK1768" i="5"/>
  <c r="AK1729" i="9"/>
  <c r="AK1769" i="5"/>
  <c r="AK1730" i="9"/>
  <c r="AK1770" i="5"/>
  <c r="AK1731" i="9"/>
  <c r="AK1771" i="5"/>
  <c r="AK1732" i="9"/>
  <c r="AK1772" i="5"/>
  <c r="AK1733" i="9"/>
  <c r="AK1773" i="5"/>
  <c r="AK1734" i="9"/>
  <c r="AK1774" i="5"/>
  <c r="AK1735" i="9"/>
  <c r="AK1775" i="5"/>
  <c r="AK1736" i="9"/>
  <c r="AK1776" i="5"/>
  <c r="AK1737" i="9"/>
  <c r="AK1777" i="5"/>
  <c r="AK1738" i="9"/>
  <c r="AK1778" i="5"/>
  <c r="AK1739" i="9"/>
  <c r="AK1779" i="5"/>
  <c r="AK1740" i="9"/>
  <c r="AK1780" i="5"/>
  <c r="AK1741" i="9"/>
  <c r="AK1781" i="5"/>
  <c r="AK1742" i="9"/>
  <c r="AK1782" i="5"/>
  <c r="AK1743" i="9"/>
  <c r="AK1783" i="5"/>
  <c r="AK1744" i="9"/>
  <c r="AK1784" i="5"/>
  <c r="AK1745" i="9"/>
  <c r="AK1785" i="5"/>
  <c r="AK1746" i="9"/>
  <c r="AK1786" i="5"/>
  <c r="AK1747" i="9"/>
  <c r="AK1787" i="5"/>
  <c r="AK1748" i="9"/>
  <c r="AK1788" i="5"/>
  <c r="AK1749" i="9"/>
  <c r="AK1789" i="5"/>
  <c r="AK1750" i="9"/>
  <c r="AK1790" i="5"/>
  <c r="AK1751" i="9"/>
  <c r="AK1791" i="5"/>
  <c r="AK1752" i="9"/>
  <c r="AK1792" i="5"/>
  <c r="AK1753" i="9"/>
  <c r="AK1793" i="5"/>
  <c r="AK1754" i="9"/>
  <c r="AK1794" i="5"/>
  <c r="AK1755" i="9"/>
  <c r="AK1795" i="5"/>
  <c r="AK1756" i="9"/>
  <c r="AK1796" i="5"/>
  <c r="AK1757" i="9"/>
  <c r="AK1797" i="5"/>
  <c r="AK1758" i="9"/>
  <c r="AK1798" i="5"/>
  <c r="AK1759" i="9"/>
  <c r="AK1799" i="5"/>
  <c r="AK1760" i="9"/>
  <c r="AK1800" i="5"/>
  <c r="AK1761" i="9"/>
  <c r="AK1801" i="5"/>
  <c r="AK1762" i="9"/>
  <c r="AK1802" i="5"/>
  <c r="AK1763" i="9"/>
  <c r="AK1803" i="5"/>
  <c r="AK1764" i="9"/>
  <c r="AK1804" i="5"/>
  <c r="AK1765" i="9"/>
  <c r="AK1805" i="5"/>
  <c r="AK1766" i="9"/>
  <c r="AK1806" i="5"/>
  <c r="AK1767" i="9"/>
  <c r="AK1807" i="5"/>
  <c r="AK1768" i="9"/>
  <c r="AK1808" i="5"/>
  <c r="AK1769" i="9"/>
  <c r="AK1809" i="5"/>
  <c r="AK1770" i="9"/>
  <c r="AK1810" i="5"/>
  <c r="AK1771" i="9"/>
  <c r="AK1811" i="5"/>
  <c r="AK1772" i="9"/>
  <c r="AK1812" i="5"/>
  <c r="AK1773" i="9"/>
  <c r="AK1813" i="5"/>
  <c r="AK1774" i="9"/>
  <c r="AK1814" i="5"/>
  <c r="AK1775" i="9"/>
  <c r="AK1815" i="5"/>
  <c r="AK1776" i="9"/>
  <c r="AK1816" i="5"/>
  <c r="AK1777" i="9"/>
  <c r="AK1817" i="5"/>
  <c r="AK1778" i="9"/>
  <c r="AK1818" i="5"/>
  <c r="AK1779" i="9"/>
  <c r="AK1819" i="5"/>
  <c r="AK1780" i="9"/>
  <c r="AK1820" i="5"/>
  <c r="AK1781" i="9"/>
  <c r="AK1821" i="5"/>
  <c r="AK1782" i="9"/>
  <c r="AK1822" i="5"/>
  <c r="AK1783" i="9"/>
  <c r="AK1823" i="5"/>
  <c r="AK1784" i="9"/>
  <c r="AK1824" i="5"/>
  <c r="AK1785" i="9"/>
  <c r="AK1825" i="5"/>
  <c r="AK1786" i="9"/>
  <c r="AK1826" i="5"/>
  <c r="AK1787" i="9"/>
  <c r="AK1827" i="5"/>
  <c r="AK1788" i="9"/>
  <c r="AK1828" i="5"/>
  <c r="AK1789" i="9"/>
  <c r="AK1829" i="5"/>
  <c r="AK1790" i="9"/>
  <c r="AK1830" i="5"/>
  <c r="AK1791" i="9"/>
  <c r="AK1831" i="5"/>
  <c r="AK1792" i="9"/>
  <c r="AK1832" i="5"/>
  <c r="AK1793" i="9"/>
  <c r="AK1833" i="5"/>
  <c r="AK1794" i="9"/>
  <c r="AK1834" i="5"/>
  <c r="AK1795" i="9"/>
  <c r="AK1835" i="5"/>
  <c r="AK1796" i="9"/>
  <c r="AK1836" i="5"/>
  <c r="AK1797" i="9"/>
  <c r="AK1837" i="5"/>
  <c r="AK1798" i="9"/>
  <c r="AK1838" i="5"/>
  <c r="AK1799" i="9"/>
  <c r="AK1839" i="5"/>
  <c r="AK1800" i="9"/>
  <c r="AK1840" i="5"/>
  <c r="AK1801" i="9"/>
  <c r="AK1841" i="5"/>
  <c r="AK1802" i="9"/>
  <c r="AK1842" i="5"/>
  <c r="AK1803" i="9"/>
  <c r="AK1843" i="5"/>
  <c r="AK1804" i="9"/>
  <c r="AK1844" i="5"/>
  <c r="AK1805" i="9"/>
  <c r="AK1845" i="5"/>
  <c r="AK1806" i="9"/>
  <c r="AK1846" i="5"/>
  <c r="AK1807" i="9"/>
  <c r="AK1847" i="5"/>
  <c r="AK1808" i="9"/>
  <c r="AK1848" i="5"/>
  <c r="AK1809" i="9"/>
  <c r="AK1849" i="5"/>
  <c r="AK1810" i="9"/>
  <c r="AK1850" i="5"/>
  <c r="AK1811" i="9"/>
  <c r="AK1851" i="5"/>
  <c r="AK1812" i="9"/>
  <c r="AK1852" i="5"/>
  <c r="AK1813" i="9"/>
  <c r="AK1853" i="5"/>
  <c r="AK1814" i="9"/>
  <c r="AK1854" i="5"/>
  <c r="AK1815" i="9"/>
  <c r="AK1855" i="5"/>
  <c r="AK1816" i="9"/>
  <c r="AK1856" i="5"/>
  <c r="AK1817" i="9"/>
  <c r="AK1857" i="5"/>
  <c r="AK1818" i="9"/>
  <c r="AK1858" i="5"/>
  <c r="AK1819" i="9"/>
  <c r="AK1859" i="5"/>
  <c r="AK1820" i="9"/>
  <c r="AK1860" i="5"/>
  <c r="AK1821" i="9"/>
  <c r="AK1861" i="5"/>
  <c r="AK1822" i="9"/>
  <c r="AK1862" i="5"/>
  <c r="AK1823" i="9"/>
  <c r="AK1863" i="5"/>
  <c r="AK1824" i="9"/>
  <c r="AK1864" i="5"/>
  <c r="AK1825" i="9"/>
  <c r="AK1865" i="5"/>
  <c r="AK1826" i="9"/>
  <c r="AK1866" i="5"/>
  <c r="AK1827" i="9"/>
  <c r="AK1867" i="5"/>
  <c r="AK1828" i="9"/>
  <c r="AK1868" i="5"/>
  <c r="AK1829" i="9"/>
  <c r="AK1869" i="5"/>
  <c r="AK1830" i="9"/>
  <c r="AK1870" i="5"/>
  <c r="AK1831" i="9"/>
  <c r="AK1871" i="5"/>
  <c r="AK1832" i="9"/>
  <c r="AK1872" i="5"/>
  <c r="AK1833" i="9"/>
  <c r="AK1873" i="5"/>
  <c r="AK1834" i="9"/>
  <c r="AK1874" i="5"/>
  <c r="AK1835" i="9"/>
  <c r="AK1875" i="5"/>
  <c r="AK1836" i="9"/>
  <c r="AK1876" i="5"/>
  <c r="AK1837" i="9"/>
  <c r="AK1877" i="5"/>
  <c r="AK1838" i="9"/>
  <c r="AK1878" i="5"/>
  <c r="AK1839" i="9"/>
  <c r="AK1879" i="5"/>
  <c r="AK1840" i="9"/>
  <c r="AK1880" i="5"/>
  <c r="AK1841" i="9"/>
  <c r="AK1881" i="5"/>
  <c r="AK1842" i="9"/>
  <c r="AK1882" i="5"/>
  <c r="AK1843" i="9"/>
  <c r="AK1883" i="5"/>
  <c r="AK1844" i="9"/>
  <c r="AK1884" i="5"/>
  <c r="AK1845" i="9"/>
  <c r="AK1885" i="5"/>
  <c r="AK1846" i="9"/>
  <c r="AK1886" i="5"/>
  <c r="AK1847" i="9"/>
  <c r="AK1887" i="5"/>
  <c r="AK1848" i="9"/>
  <c r="AK1888" i="5"/>
  <c r="AK1849" i="9"/>
  <c r="AK1889" i="5"/>
  <c r="AK1850" i="9"/>
  <c r="AK1890" i="5"/>
  <c r="AK1851" i="9"/>
  <c r="AK1891" i="5"/>
  <c r="AK1852" i="9"/>
  <c r="AK1892" i="5"/>
  <c r="AK1853" i="9"/>
  <c r="AK1893" i="5"/>
  <c r="AK1854" i="9"/>
  <c r="AK1894" i="5"/>
  <c r="AK1855" i="9"/>
  <c r="AK1895" i="5"/>
  <c r="AK1856" i="9"/>
  <c r="AK1896" i="5"/>
  <c r="AK1857" i="9"/>
  <c r="AK1897" i="5"/>
  <c r="AK1858" i="9"/>
  <c r="AK1898" i="5"/>
  <c r="AK1859" i="9"/>
  <c r="AK1899" i="5"/>
  <c r="AK1860" i="9"/>
  <c r="AK1900" i="5"/>
  <c r="AK1861" i="9"/>
  <c r="AK1901" i="5"/>
  <c r="AK1862" i="9"/>
  <c r="AK1902" i="5"/>
  <c r="AK1863" i="9"/>
  <c r="AK1903" i="5"/>
  <c r="AK1864" i="9"/>
  <c r="AK1904" i="5"/>
  <c r="AK1865" i="9"/>
  <c r="AK1905" i="5"/>
  <c r="AK1866" i="9"/>
  <c r="AK1906" i="5"/>
  <c r="AK1867" i="9"/>
  <c r="AK1907" i="5"/>
  <c r="AK1868" i="9"/>
  <c r="AK1908" i="5"/>
  <c r="AK1869" i="9"/>
  <c r="AK1909" i="5"/>
  <c r="AK1870" i="9"/>
  <c r="AK1910" i="5"/>
  <c r="AK1871" i="9"/>
  <c r="AK1911" i="5"/>
  <c r="AK1872" i="9"/>
  <c r="AK1912" i="5"/>
  <c r="AK1873" i="9"/>
  <c r="AK1913" i="5"/>
  <c r="AK1874" i="9"/>
  <c r="AK1914" i="5"/>
  <c r="AK1875" i="9"/>
  <c r="AK1915" i="5"/>
  <c r="AK1876" i="9"/>
  <c r="AK1916" i="5"/>
  <c r="AK1877" i="9"/>
  <c r="AK1917" i="5"/>
  <c r="AK1878" i="9"/>
  <c r="AK1918" i="5"/>
  <c r="AK1879" i="9"/>
  <c r="AK1919" i="5"/>
  <c r="AK1880" i="9"/>
  <c r="AK1920" i="5"/>
  <c r="AK1881" i="9"/>
  <c r="AK1921" i="5"/>
  <c r="AK1882" i="9"/>
  <c r="AK1922" i="5"/>
  <c r="AK1883" i="9"/>
  <c r="AK1923" i="5"/>
  <c r="AK1884" i="9"/>
  <c r="AK1924" i="5"/>
  <c r="AK1885" i="9"/>
  <c r="AK1925" i="5"/>
  <c r="AK1886" i="9"/>
  <c r="AK1926" i="5"/>
  <c r="AK1887" i="9"/>
  <c r="AK1927" i="5"/>
  <c r="AK1888" i="9"/>
  <c r="AK1928" i="5"/>
  <c r="AK1889" i="9"/>
  <c r="AK1929" i="5"/>
  <c r="AK1890" i="9"/>
  <c r="AK1930" i="5"/>
  <c r="AK1891" i="9"/>
  <c r="AK1931" i="5"/>
  <c r="AK1892" i="9"/>
  <c r="AK1932" i="5"/>
  <c r="AK1893" i="9"/>
  <c r="AK1933" i="5"/>
  <c r="AK1894" i="9"/>
  <c r="AK1934" i="5"/>
  <c r="AK1895" i="9"/>
  <c r="AK1935" i="5"/>
  <c r="AK1896" i="9"/>
  <c r="AK1936" i="5"/>
  <c r="AK1897" i="9"/>
  <c r="AK1937" i="5"/>
  <c r="AK1898" i="9"/>
  <c r="AK1938" i="5"/>
  <c r="AK1899" i="9"/>
  <c r="AK1939" i="5"/>
  <c r="AK1900" i="9"/>
  <c r="AK1940" i="5"/>
  <c r="AK1901" i="9"/>
  <c r="AK1941" i="5"/>
  <c r="AK1902" i="9"/>
  <c r="AK1942" i="5"/>
  <c r="AK1903" i="9"/>
  <c r="AK1943" i="5"/>
  <c r="AK1904" i="9"/>
  <c r="AK1944" i="5"/>
  <c r="AK1905" i="9"/>
  <c r="AK1945" i="5"/>
  <c r="AK1906" i="9"/>
  <c r="AK1946" i="5"/>
  <c r="AK1907" i="9"/>
  <c r="AK1947" i="5"/>
  <c r="AK1908" i="9"/>
  <c r="AK1948" i="5"/>
  <c r="AK1909" i="9"/>
  <c r="AK1949" i="5"/>
  <c r="AK1910" i="9"/>
  <c r="AK1950" i="5"/>
  <c r="AK1911" i="9"/>
  <c r="AK1951" i="5"/>
  <c r="AK1912" i="9"/>
  <c r="AK1952" i="5"/>
  <c r="AK1913" i="9"/>
  <c r="AK1953" i="5"/>
  <c r="AK1914" i="9"/>
  <c r="AK1954" i="5"/>
  <c r="AK1915" i="9"/>
  <c r="AK1955" i="5"/>
  <c r="AK1916" i="9"/>
  <c r="AK1956" i="5"/>
  <c r="AK1917" i="9"/>
  <c r="AK1957" i="5"/>
  <c r="AK1918" i="9"/>
  <c r="AK1958" i="5"/>
  <c r="AK1919" i="9"/>
  <c r="AK1959" i="5"/>
  <c r="AK1920" i="9"/>
  <c r="AK1960" i="5"/>
  <c r="AK1921" i="9"/>
  <c r="AK1961" i="5"/>
  <c r="AK1922" i="9"/>
  <c r="AK1962" i="5"/>
  <c r="AK1923" i="9"/>
  <c r="AK1963" i="5"/>
  <c r="AK1924" i="9"/>
  <c r="AK1964" i="5"/>
  <c r="AK1925" i="9"/>
  <c r="AK1965" i="5"/>
  <c r="AK1926" i="9"/>
  <c r="AK1966" i="5"/>
  <c r="AK1927" i="9"/>
  <c r="AK1967" i="5"/>
  <c r="AK1928" i="9"/>
  <c r="AK1968" i="5"/>
  <c r="AK1969"/>
  <c r="AK1929" i="9"/>
  <c r="AK1970" i="5"/>
  <c r="AK1930" i="9"/>
  <c r="AK1971" i="5"/>
  <c r="AK1931" i="9"/>
  <c r="AK1972" i="5"/>
  <c r="AK1932" i="9"/>
  <c r="AK1973" i="5"/>
  <c r="AK1933" i="9"/>
  <c r="AK1974" i="5"/>
  <c r="AK1934" i="9"/>
  <c r="AK1975" i="5"/>
  <c r="AK1935" i="9"/>
  <c r="AK1976" i="5"/>
  <c r="AK1936" i="9"/>
  <c r="AK1977" i="5"/>
  <c r="AK1937" i="9"/>
  <c r="AK1978" i="5"/>
  <c r="AK1938" i="9"/>
  <c r="AK1979" i="5"/>
  <c r="AK1939" i="9"/>
  <c r="AK1980" i="5"/>
  <c r="AK1940" i="9"/>
  <c r="AK1981" i="5"/>
  <c r="AK1941" i="9"/>
  <c r="AK1982" i="5"/>
  <c r="AK1942" i="9"/>
  <c r="AK1983" i="5"/>
  <c r="AK1943" i="9"/>
  <c r="AK1984" i="5"/>
  <c r="AK1944" i="9"/>
  <c r="AK1985" i="5"/>
  <c r="AK1945" i="9"/>
  <c r="AK1986" i="5"/>
  <c r="AK1946" i="9"/>
  <c r="AK1987" i="5"/>
  <c r="AK1947" i="9"/>
  <c r="AK1988" i="5"/>
  <c r="AK1948" i="9"/>
  <c r="AK1989" i="5"/>
  <c r="AK1949" i="9"/>
  <c r="AK1990" i="5"/>
  <c r="AK1950" i="9"/>
  <c r="AK1991" i="5"/>
  <c r="AK1951" i="9"/>
  <c r="AK1992" i="5"/>
  <c r="AK1952" i="9"/>
  <c r="AK1993" i="5"/>
  <c r="AK1953" i="9"/>
  <c r="AK1994" i="5"/>
  <c r="AK1954" i="9"/>
  <c r="AK1995" i="5"/>
  <c r="AK1955" i="9"/>
  <c r="AK1996" i="5"/>
  <c r="AK1956" i="9"/>
  <c r="AK1997" i="5"/>
  <c r="AK1957" i="9"/>
  <c r="AK1998" i="5"/>
  <c r="AK1958" i="9"/>
  <c r="AK1999" i="5"/>
  <c r="AK1959" i="9"/>
  <c r="AK2000" i="5"/>
  <c r="AK1960" i="9"/>
  <c r="AK2001" i="5"/>
  <c r="AK1961" i="9"/>
  <c r="AK2002" i="5"/>
  <c r="AK1962" i="9"/>
  <c r="AK2003" i="5"/>
  <c r="AK1963" i="9"/>
  <c r="AK2004" i="5"/>
  <c r="AK1964" i="9"/>
  <c r="AK2005" i="5"/>
  <c r="AK1965" i="9"/>
  <c r="AK2006" i="5"/>
  <c r="AK1966" i="9"/>
  <c r="AK2007" i="5"/>
  <c r="AK1967" i="9"/>
  <c r="AK2008" i="5"/>
  <c r="AK1968" i="9"/>
  <c r="AK2009" i="5"/>
  <c r="AK1969" i="9"/>
  <c r="AK2010" i="5"/>
  <c r="AK1970" i="9"/>
  <c r="AK2011" i="5"/>
  <c r="AK1971" i="9"/>
  <c r="AK2012" i="5"/>
  <c r="AK1972" i="9"/>
  <c r="AK2013" i="5"/>
  <c r="AK1973" i="9"/>
  <c r="AK2014" i="5"/>
  <c r="AK1974" i="9"/>
  <c r="AK2015" i="5"/>
  <c r="AK1975" i="9"/>
  <c r="AK2016" i="5"/>
  <c r="AK1976" i="9"/>
  <c r="AK2017" i="5"/>
  <c r="AK1977" i="9"/>
  <c r="AK2018" i="5"/>
  <c r="AK1978" i="9"/>
  <c r="AK2019" i="5"/>
  <c r="AK1979" i="9"/>
  <c r="AK2020" i="5"/>
  <c r="AK1980" i="9"/>
  <c r="AK2021" i="5"/>
  <c r="AK1981" i="9"/>
  <c r="AK2022" i="5"/>
  <c r="AK1982" i="9"/>
  <c r="AK2023" i="5"/>
  <c r="AK1983" i="9"/>
  <c r="AK2024" i="5"/>
  <c r="AK1984" i="9"/>
  <c r="AK2025" i="5"/>
  <c r="AK1985" i="9"/>
  <c r="AK2026" i="5"/>
  <c r="AK1986" i="9"/>
  <c r="AK2027" i="5"/>
  <c r="AK1987" i="9"/>
  <c r="AK2028" i="5"/>
  <c r="AK1988" i="9"/>
  <c r="AK2029" i="5"/>
  <c r="AK1989" i="9"/>
  <c r="AK2030" i="5"/>
  <c r="AK1990" i="9"/>
  <c r="AK2031" i="5"/>
  <c r="AK1991" i="9"/>
  <c r="AK2032" i="5"/>
  <c r="AK1992" i="9"/>
  <c r="AK2033" i="5"/>
  <c r="AK1993" i="9"/>
  <c r="AK2034" i="5"/>
  <c r="AK1994" i="9"/>
  <c r="AK2035" i="5"/>
  <c r="AK1995" i="9"/>
  <c r="AK2036" i="5"/>
  <c r="AK1996" i="9"/>
  <c r="AK2037" i="5"/>
  <c r="AK1997" i="9"/>
  <c r="AK2038" i="5"/>
  <c r="AK1998" i="9"/>
  <c r="AK2039" i="5"/>
  <c r="AK1999" i="9"/>
  <c r="AK2040" i="5"/>
  <c r="AK2000" i="9"/>
  <c r="AK2041" i="5"/>
  <c r="AK2001" i="9"/>
  <c r="AK2042" i="5"/>
  <c r="AK2002" i="9"/>
  <c r="AK2043" i="5"/>
  <c r="AK2003" i="9"/>
  <c r="AK2044" i="5"/>
  <c r="AK2004" i="9"/>
  <c r="AK2045" i="5"/>
  <c r="AK2005" i="9"/>
  <c r="AK2046" i="5"/>
  <c r="AK2006" i="9"/>
  <c r="AK2047" i="5"/>
  <c r="AK2007" i="9"/>
  <c r="AK2048" i="5"/>
  <c r="AK2008" i="9"/>
  <c r="AK2049" i="5"/>
  <c r="AK2009" i="9"/>
  <c r="AK2050" i="5"/>
  <c r="AK2010" i="9"/>
  <c r="AK2051" i="5"/>
  <c r="AK2011" i="9"/>
  <c r="AK2052" i="5"/>
  <c r="AK2012" i="9"/>
  <c r="AK2053" i="5"/>
  <c r="AK2013" i="9"/>
  <c r="AK2054" i="5"/>
  <c r="AK2014" i="9"/>
  <c r="AK2055" i="5"/>
  <c r="AK2015" i="9"/>
  <c r="AK2056" i="5"/>
  <c r="AK2016" i="9"/>
  <c r="AK2057" i="5"/>
  <c r="AK2017" i="9"/>
  <c r="AK2058" i="5"/>
  <c r="AK2018" i="9"/>
  <c r="AK2059" i="5"/>
  <c r="AK2019" i="9"/>
  <c r="AK2060" i="5"/>
  <c r="AK2020" i="9"/>
  <c r="AK2061" i="5"/>
  <c r="AK2021" i="9"/>
  <c r="AK2062" i="5"/>
  <c r="AK2022" i="9"/>
  <c r="AK2063" i="5"/>
  <c r="AK2023" i="9"/>
  <c r="AK2064" i="5"/>
  <c r="AK2024" i="9"/>
  <c r="AK2065" i="5"/>
  <c r="AK2025" i="9"/>
  <c r="AK2066" i="5"/>
  <c r="AK2026" i="9"/>
  <c r="AK2067" i="5"/>
  <c r="AK2027" i="9"/>
  <c r="AK2068" i="5"/>
  <c r="AK2028" i="9"/>
  <c r="AK2069" i="5"/>
  <c r="AK2029" i="9"/>
  <c r="AK2070" i="5"/>
  <c r="AK2030" i="9"/>
  <c r="AK2071" i="5"/>
  <c r="AK2031" i="9"/>
  <c r="AK2072" i="5"/>
  <c r="AK2032" i="9"/>
  <c r="AK2073" i="5"/>
  <c r="AK2033" i="9"/>
  <c r="AK2074" i="5"/>
  <c r="AK2034" i="9"/>
  <c r="AK2075" i="5"/>
  <c r="AK2035" i="9"/>
  <c r="AK2076" i="5"/>
  <c r="AK2036" i="9"/>
  <c r="AK2077" i="5"/>
  <c r="AK2037" i="9"/>
  <c r="AK2078" i="5"/>
  <c r="AK2038" i="9"/>
  <c r="AK2079" i="5"/>
  <c r="AK2039" i="9"/>
  <c r="AK2080" i="5"/>
  <c r="AK2040" i="9"/>
  <c r="AK2081" i="5"/>
  <c r="AK2041" i="9"/>
  <c r="AK2082" i="5"/>
  <c r="AK2042" i="9"/>
  <c r="AK2083" i="5"/>
  <c r="AK2043" i="9"/>
  <c r="AK2084" i="5"/>
  <c r="AK2044" i="9"/>
  <c r="AK2085" i="5"/>
  <c r="AK2045" i="9"/>
  <c r="AK2086" i="5"/>
  <c r="AK2046" i="9"/>
  <c r="AK2087" i="5"/>
  <c r="AK2047" i="9"/>
  <c r="AK2088" i="5"/>
  <c r="AK2048" i="9"/>
  <c r="AK2089" i="5"/>
  <c r="AK2049" i="9"/>
  <c r="AK2090" i="5"/>
  <c r="AK2050" i="9"/>
  <c r="AK2091" i="5"/>
  <c r="AK2051" i="9"/>
  <c r="AK2092" i="5"/>
  <c r="AK2052" i="9"/>
  <c r="AK2093" i="5"/>
  <c r="AK2053" i="9"/>
  <c r="AK2094" i="5"/>
  <c r="AK2054" i="9"/>
  <c r="AK2095" i="5"/>
  <c r="AK2055" i="9"/>
  <c r="AK2096" i="5"/>
  <c r="AK2056" i="9"/>
  <c r="AK2097" i="5"/>
  <c r="AK2057" i="9"/>
  <c r="AK2098" i="5"/>
  <c r="AK2058" i="9"/>
  <c r="AK2099" i="5"/>
  <c r="AK2059" i="9"/>
  <c r="AK2100" i="5"/>
  <c r="AK2060" i="9"/>
  <c r="AK2101" i="5"/>
  <c r="AK2061" i="9"/>
  <c r="AK2102" i="5"/>
  <c r="AK2062" i="9"/>
  <c r="AK2103" i="5"/>
  <c r="AK2063" i="9"/>
  <c r="AK2104" i="5"/>
  <c r="AK2064" i="9"/>
  <c r="AK2105" i="5"/>
  <c r="AK2065" i="9"/>
  <c r="AK2106" i="5"/>
  <c r="AK2066" i="9"/>
  <c r="AK2107" i="5"/>
  <c r="AK2067" i="9"/>
  <c r="AK2108" i="5"/>
  <c r="AK2068" i="9"/>
  <c r="AK2109" i="5"/>
  <c r="AK2069" i="9"/>
  <c r="AK2110" i="5"/>
  <c r="AK2070" i="9"/>
  <c r="AK2111" i="5"/>
  <c r="AK2071" i="9"/>
  <c r="AK2112" i="5"/>
  <c r="AK2072" i="9"/>
  <c r="AK2113" i="5"/>
  <c r="AK2073" i="9"/>
  <c r="AK2114" i="5"/>
  <c r="AK2074" i="9"/>
  <c r="AK2115" i="5"/>
  <c r="AK2075" i="9"/>
  <c r="AK2116" i="5"/>
  <c r="AK2076" i="9"/>
  <c r="AK2117" i="5"/>
  <c r="AK2077" i="9"/>
  <c r="AK2118" i="5"/>
  <c r="AK2078" i="9"/>
  <c r="AK2119" i="5"/>
  <c r="AK2079" i="9"/>
  <c r="AK2120" i="5"/>
  <c r="AK2080" i="9"/>
  <c r="AK2121" i="5"/>
  <c r="AK2081" i="9"/>
  <c r="AK2122" i="5"/>
  <c r="AK2082" i="9"/>
  <c r="AK2123" i="5"/>
  <c r="AK2083" i="9"/>
  <c r="AK2124" i="5"/>
  <c r="AK2084" i="9"/>
  <c r="AK2125" i="5"/>
  <c r="AK2085" i="9"/>
  <c r="AK2126" i="5"/>
  <c r="AK2086" i="9"/>
  <c r="AK2127" i="5"/>
  <c r="AK2087" i="9"/>
  <c r="AK2128" i="5"/>
  <c r="AK2088" i="9"/>
  <c r="AK2129" i="5"/>
  <c r="AK2089" i="9"/>
  <c r="AK2130" i="5"/>
  <c r="AK2090" i="9"/>
  <c r="AK2131" i="5"/>
  <c r="AK2091" i="9"/>
  <c r="AK2132" i="5"/>
  <c r="AK2092" i="9"/>
  <c r="AK2133" i="5"/>
  <c r="AK2093" i="9"/>
  <c r="AK2134" i="5"/>
  <c r="AK2094" i="9"/>
  <c r="AK2135" i="5"/>
  <c r="AK2095" i="9"/>
  <c r="AK2136" i="5"/>
  <c r="AK2096" i="9"/>
  <c r="AK2137" i="5"/>
  <c r="AK2097" i="9"/>
  <c r="AK2138" i="5"/>
  <c r="AK2098" i="9"/>
  <c r="AK2139" i="5"/>
  <c r="AK2099" i="9"/>
  <c r="AK2140" i="5"/>
  <c r="AK2100" i="9"/>
  <c r="AK2141" i="5"/>
  <c r="AK2101" i="9"/>
  <c r="AK2142" i="5"/>
  <c r="AK2102" i="9"/>
  <c r="AK2143" i="5"/>
  <c r="AK2103" i="9"/>
  <c r="AK2144" i="5"/>
  <c r="AK2104" i="9"/>
  <c r="AK2145" i="5"/>
  <c r="AK2105" i="9"/>
  <c r="AK2146" i="5"/>
  <c r="AK2106" i="9"/>
  <c r="AK2147" i="5"/>
  <c r="AK2107" i="9"/>
  <c r="AK2148" i="5"/>
  <c r="AK2108" i="9"/>
  <c r="AK2149" i="5"/>
  <c r="AK2109" i="9"/>
  <c r="AK2150" i="5"/>
  <c r="AK2110" i="9"/>
  <c r="AK2151" i="5"/>
  <c r="AK2111" i="9"/>
  <c r="AK2152" i="5"/>
  <c r="AK2112" i="9"/>
  <c r="AK2153" i="5"/>
  <c r="AK2113" i="9"/>
  <c r="AK2154" i="5"/>
  <c r="AK2114" i="9"/>
  <c r="AK2155" i="5"/>
  <c r="AK2115" i="9"/>
  <c r="AK2156" i="5"/>
  <c r="AK2116" i="9"/>
  <c r="AK2157" i="5"/>
  <c r="AK2117" i="9"/>
  <c r="AK2158" i="5"/>
  <c r="AK2118" i="9"/>
  <c r="AK2159" i="5"/>
  <c r="AK2119" i="9"/>
  <c r="AK2160" i="5"/>
  <c r="AK2120" i="9"/>
  <c r="AK2161" i="5"/>
  <c r="AK2121" i="9"/>
  <c r="AK2162" i="5"/>
  <c r="AK2122" i="9"/>
  <c r="AK2163" i="5"/>
  <c r="AK2123" i="9"/>
  <c r="AK2164" i="5"/>
  <c r="AK2124" i="9"/>
  <c r="AK2165" i="5"/>
  <c r="AK2125" i="9"/>
  <c r="AK2166" i="5"/>
  <c r="AK2126" i="9"/>
  <c r="AK2167" i="5"/>
  <c r="AK2127" i="9"/>
  <c r="AK2168" i="5"/>
  <c r="AK2128" i="9"/>
  <c r="AK2169" i="5"/>
  <c r="AK2129" i="9"/>
  <c r="AK2170" i="5"/>
  <c r="AK2130" i="9"/>
  <c r="AK2171" i="5"/>
  <c r="AK2131" i="9"/>
  <c r="AK2172" i="5"/>
  <c r="AK2132" i="9"/>
  <c r="AK2173" i="5"/>
  <c r="AK2133" i="9"/>
  <c r="AK2174" i="5"/>
  <c r="AK2134" i="9"/>
  <c r="AK2175" i="5"/>
  <c r="AK2135" i="9"/>
  <c r="AK2176" i="5"/>
  <c r="AK2136" i="9"/>
  <c r="AK2177" i="5"/>
  <c r="AK2137" i="9"/>
  <c r="AK2178" i="5"/>
  <c r="AK2138" i="9"/>
  <c r="AK2179" i="5"/>
  <c r="AK2139" i="9"/>
  <c r="AK2180" i="5"/>
  <c r="AK2140" i="9"/>
  <c r="AK2181" i="5"/>
  <c r="AK2141" i="9"/>
  <c r="AK2182" i="5"/>
  <c r="AK2142" i="9"/>
  <c r="AK2183" i="5"/>
  <c r="AK2143" i="9"/>
  <c r="AK2184" i="5"/>
  <c r="AK2144" i="9"/>
  <c r="AK2185" i="5"/>
  <c r="AK2145" i="9"/>
  <c r="AK2186" i="5"/>
  <c r="AK2146" i="9"/>
  <c r="AK2187" i="5"/>
  <c r="AK2147" i="9"/>
  <c r="AK2188" i="5"/>
  <c r="AK2148" i="9"/>
  <c r="AK2189" i="5"/>
  <c r="AK2149" i="9"/>
  <c r="AK2190" i="5"/>
  <c r="AK2150" i="9"/>
  <c r="AK2191" i="5"/>
  <c r="AK2151" i="9"/>
  <c r="AK2192" i="5"/>
  <c r="AK2152" i="9"/>
  <c r="AK2193" i="5"/>
  <c r="AK2153" i="9"/>
  <c r="AK2194" i="5"/>
  <c r="AK2154" i="9"/>
  <c r="AK2195" i="5"/>
  <c r="AK2155" i="9"/>
  <c r="AK2196" i="5"/>
  <c r="AK2156" i="9"/>
  <c r="AK2197" i="5"/>
  <c r="AK2157" i="9"/>
  <c r="AK2198" i="5"/>
  <c r="AK2158" i="9"/>
  <c r="AK2199" i="5"/>
  <c r="AK2159" i="9"/>
  <c r="AK2200" i="5"/>
  <c r="AK2160" i="9"/>
  <c r="AK2201" i="5"/>
  <c r="AK2161" i="9"/>
  <c r="AK2202" i="5"/>
  <c r="AK2162" i="9"/>
  <c r="AK2203" i="5"/>
  <c r="AK2163" i="9"/>
  <c r="AK2204" i="5"/>
  <c r="AK2164" i="9"/>
  <c r="AK2205" i="5"/>
  <c r="AK2165" i="9"/>
  <c r="AK2206" i="5"/>
  <c r="AK2166" i="9"/>
  <c r="AK2207" i="5"/>
  <c r="AK2167" i="9"/>
  <c r="AK2208" i="5"/>
  <c r="AK2168" i="9"/>
  <c r="AK2209" i="5"/>
  <c r="AK2169" i="9"/>
  <c r="AK2210" i="5"/>
  <c r="AK2170" i="9"/>
  <c r="AK2211" i="5"/>
  <c r="AK2171" i="9"/>
  <c r="AK2212" i="5"/>
  <c r="AK2172" i="9"/>
  <c r="AK2213" i="5"/>
  <c r="AK2173" i="9"/>
  <c r="AK2214" i="5"/>
  <c r="AK2174" i="9"/>
  <c r="AK2215" i="5"/>
  <c r="AK2175" i="9"/>
  <c r="AK2176"/>
  <c r="AK2216" i="5"/>
  <c r="AK2177" i="9"/>
  <c r="AK2217" i="5"/>
  <c r="AK2178" i="9"/>
  <c r="AK2218" i="5"/>
  <c r="AK2179" i="9"/>
  <c r="AK2219" i="5"/>
  <c r="AK2180" i="9"/>
  <c r="AK2220" i="5"/>
  <c r="AK2181" i="9"/>
  <c r="AK2221" i="5"/>
  <c r="AK2182" i="9"/>
  <c r="AK2222" i="5"/>
  <c r="AK2183" i="9"/>
  <c r="AK2223" i="5"/>
  <c r="AK2184" i="9"/>
  <c r="AK2224" i="5"/>
  <c r="AK2185" i="9"/>
  <c r="AK2225" i="5"/>
  <c r="AK2186" i="9"/>
  <c r="AK2226" i="5"/>
  <c r="AK2187" i="9"/>
  <c r="AK2227" i="5"/>
  <c r="AK2188" i="9"/>
  <c r="AK2228" i="5"/>
  <c r="AK2189" i="9"/>
  <c r="AK2229" i="5"/>
  <c r="AK2190" i="9"/>
  <c r="AK2230" i="5"/>
  <c r="AK2191" i="9"/>
  <c r="AK2231" i="5"/>
  <c r="AK2192" i="9"/>
  <c r="AK2232" i="5"/>
  <c r="AK2193" i="9"/>
  <c r="AK2233" i="5"/>
  <c r="AK2194" i="9"/>
  <c r="AK2234" i="5"/>
  <c r="AK2195" i="9"/>
  <c r="AK2235" i="5"/>
  <c r="AK2196" i="9"/>
  <c r="AK2236" i="5"/>
  <c r="AK2197" i="9"/>
  <c r="AK2237" i="5"/>
  <c r="AK2198" i="9"/>
  <c r="AK2238" i="5"/>
  <c r="AK2199" i="9"/>
  <c r="AK2239" i="5"/>
  <c r="AK2200" i="9"/>
  <c r="AK2240" i="5"/>
  <c r="AK2201" i="9"/>
  <c r="AK2241" i="5"/>
  <c r="AK2202" i="9"/>
  <c r="AK2242" i="5"/>
  <c r="AK2203" i="9"/>
  <c r="AK2243" i="5"/>
  <c r="AK2204" i="9"/>
  <c r="AK2244" i="5"/>
  <c r="AK2205" i="9"/>
  <c r="AK2245" i="5"/>
  <c r="AK2206" i="9"/>
  <c r="AK2246" i="5"/>
  <c r="AK2207" i="9"/>
  <c r="AK2247" i="5"/>
  <c r="AK2208" i="9"/>
  <c r="AK2248" i="5"/>
  <c r="AK2209" i="9"/>
  <c r="AK2249" i="5"/>
  <c r="AK2210" i="9"/>
  <c r="AK2250" i="5"/>
  <c r="AK2211" i="9"/>
  <c r="AK2251" i="5"/>
  <c r="AK2212" i="9"/>
  <c r="AK2252" i="5"/>
  <c r="AK2213" i="9"/>
  <c r="AK2253" i="5"/>
  <c r="AK2214" i="9"/>
  <c r="AK2254" i="5"/>
  <c r="AK2215" i="9"/>
  <c r="AK2255" i="5"/>
  <c r="AK2216" i="9"/>
  <c r="AK2256" i="5"/>
  <c r="AK2217" i="9"/>
  <c r="AK2257" i="5"/>
  <c r="AK2218" i="9"/>
  <c r="AK2258" i="5"/>
  <c r="AK2219" i="9"/>
  <c r="AK2259" i="5"/>
  <c r="AK2220" i="9"/>
  <c r="AK2260" i="5"/>
  <c r="AK2221" i="9"/>
  <c r="AK2261" i="5"/>
  <c r="AK2222" i="9"/>
  <c r="AK2262" i="5"/>
  <c r="AK2223" i="9"/>
  <c r="AK2263" i="5"/>
  <c r="AK2264"/>
  <c r="AK2224" i="9"/>
  <c r="AK2265" i="5"/>
  <c r="AK2225" i="9"/>
  <c r="AK2266" i="5"/>
  <c r="AK2226" i="9"/>
  <c r="AK2267" i="5"/>
  <c r="AK2227" i="9"/>
  <c r="AK2268" i="5"/>
  <c r="AK2228" i="9"/>
  <c r="AK2269" i="5"/>
  <c r="AK2229" i="9"/>
  <c r="AK2270" i="5"/>
  <c r="AK2230" i="9"/>
  <c r="AK2271" i="5"/>
  <c r="AK2231" i="9"/>
  <c r="AK2272" i="5"/>
  <c r="AK2232" i="9"/>
  <c r="AK2273" i="5"/>
  <c r="AK2233" i="9"/>
  <c r="AK2274" i="5"/>
  <c r="AK2234" i="9"/>
  <c r="AK2275" i="5"/>
  <c r="AK2235" i="9"/>
  <c r="AK2276" i="5"/>
  <c r="AK2236" i="9"/>
  <c r="AK2277" i="5"/>
  <c r="AK2237" i="9"/>
  <c r="AK2278" i="5"/>
  <c r="AK2238" i="9"/>
  <c r="AK2279" i="5"/>
  <c r="AK2239" i="9"/>
  <c r="AK2280" i="5"/>
  <c r="AK2240" i="9"/>
  <c r="AK2281" i="5"/>
  <c r="AK2241" i="9"/>
  <c r="AK2282" i="5"/>
  <c r="AK2242" i="9"/>
  <c r="AK2283" i="5"/>
  <c r="AK2243" i="9"/>
  <c r="AK2284" i="5"/>
  <c r="AK2244" i="9"/>
  <c r="AK2285" i="5"/>
  <c r="AK2245" i="9"/>
  <c r="AK2286" i="5"/>
  <c r="AK2246" i="9"/>
  <c r="AK2287" i="5"/>
  <c r="AK2247" i="9"/>
  <c r="AK2288" i="5"/>
  <c r="AK2248" i="9"/>
  <c r="AK2289" i="5"/>
  <c r="AK2249" i="9"/>
  <c r="AK2290" i="5"/>
  <c r="AK2250" i="9"/>
  <c r="AK2291" i="5"/>
  <c r="AK2251" i="9"/>
  <c r="AK2292" i="5"/>
  <c r="AK2252" i="9"/>
  <c r="AK2293" i="5"/>
  <c r="AK2253" i="9"/>
  <c r="AK2294" i="5"/>
  <c r="AK2254" i="9"/>
  <c r="AK2295" i="5"/>
  <c r="AK2255" i="9"/>
  <c r="AK2296" i="5"/>
  <c r="AK2256" i="9"/>
  <c r="AK2297" i="5"/>
  <c r="AK2257" i="9"/>
  <c r="AK2298" i="5"/>
  <c r="AK2258" i="9"/>
  <c r="AK2299" i="5"/>
  <c r="AK2259" i="9"/>
  <c r="AK2300" i="5"/>
  <c r="AK2260" i="9"/>
  <c r="AK2301" i="5"/>
  <c r="AK2261" i="9"/>
  <c r="AK2302" i="5"/>
  <c r="AK2262" i="9"/>
  <c r="AK2303" i="5"/>
  <c r="AK2263" i="9"/>
  <c r="AK2304" i="5"/>
  <c r="AK2264" i="9"/>
  <c r="AK2305" i="5"/>
  <c r="AK2265" i="9"/>
  <c r="AK2306" i="5"/>
  <c r="AK2266" i="9"/>
  <c r="AK2307" i="5"/>
  <c r="AK2267" i="9"/>
  <c r="AK2308" i="5"/>
  <c r="AK2268" i="9"/>
  <c r="AK2309" i="5"/>
  <c r="AK2269" i="9"/>
  <c r="AK2310" i="5"/>
  <c r="AK2270" i="9"/>
  <c r="AK2311" i="5"/>
  <c r="AK2271" i="9"/>
  <c r="AK2312" i="5"/>
  <c r="AK2272" i="9"/>
  <c r="AK2313" i="5"/>
  <c r="AK2273" i="9"/>
  <c r="AK2314" i="5"/>
  <c r="AK2274" i="9"/>
  <c r="AK2315" i="5"/>
  <c r="AK2275" i="9"/>
  <c r="AK2316" i="5"/>
  <c r="AK2276" i="9"/>
  <c r="AK2317" i="5"/>
  <c r="AK2277" i="9"/>
  <c r="AK2318" i="5"/>
  <c r="AK2278" i="9"/>
  <c r="AK2319" i="5"/>
  <c r="AK2279" i="9"/>
  <c r="AK2320" i="5"/>
  <c r="AK2280" i="9"/>
  <c r="AK2321" i="5"/>
  <c r="AK2281" i="9"/>
  <c r="AK2322" i="5"/>
  <c r="AK2282" i="9"/>
  <c r="AK2323" i="5"/>
  <c r="AK2283" i="9"/>
  <c r="AK2324" i="5"/>
  <c r="AK2284" i="9"/>
  <c r="AK2325" i="5"/>
  <c r="AK2285" i="9"/>
  <c r="AK2326" i="5"/>
  <c r="AK2286" i="9"/>
  <c r="AK2327" i="5"/>
  <c r="AK2287" i="9"/>
  <c r="AK2328" i="5"/>
  <c r="AK2288" i="9"/>
  <c r="AK2329" i="5"/>
  <c r="AK2289" i="9"/>
  <c r="AK2330" i="5"/>
  <c r="AK2290" i="9"/>
  <c r="AK2331" i="5"/>
  <c r="AK2291" i="9"/>
  <c r="AK2332" i="5"/>
  <c r="AK2292" i="9"/>
  <c r="AK2333" i="5"/>
  <c r="AK2293" i="9"/>
  <c r="AK2334" i="5"/>
  <c r="AK2294" i="9"/>
  <c r="AK2335" i="5"/>
  <c r="AK2295" i="9"/>
  <c r="AK2336" i="5"/>
  <c r="AK2296" i="9"/>
  <c r="AK2337" i="5"/>
  <c r="AK2297" i="9"/>
  <c r="AK2338" i="5"/>
  <c r="AK2298" i="9"/>
  <c r="AK2339" i="5"/>
  <c r="AK2299" i="9"/>
  <c r="AK2340" i="5"/>
  <c r="AK2300" i="9"/>
  <c r="AK2341" i="5"/>
  <c r="AK2301" i="9"/>
  <c r="AK2342" i="5"/>
  <c r="AK2302" i="9"/>
  <c r="AK2343" i="5"/>
  <c r="AK2303" i="9"/>
  <c r="AK2344" i="5"/>
  <c r="AK2304" i="9"/>
  <c r="AK2345" i="5"/>
  <c r="AK2305" i="9"/>
  <c r="AK2346" i="5"/>
  <c r="AK2306" i="9"/>
  <c r="AK2347" i="5"/>
  <c r="AK2307" i="9"/>
  <c r="AK2348" i="5"/>
  <c r="AK2308" i="9"/>
  <c r="AK2349" i="5"/>
  <c r="AK2309" i="9"/>
  <c r="AK2350" i="5"/>
  <c r="AK2310" i="9"/>
  <c r="AK2351" i="5"/>
  <c r="AK2311" i="9"/>
  <c r="AK2352" i="5"/>
  <c r="AK2312" i="9"/>
  <c r="AK2353" i="5"/>
  <c r="AK2313" i="9"/>
  <c r="AK2354" i="5"/>
  <c r="AK2314" i="9"/>
  <c r="AK2355" i="5"/>
  <c r="AK2315" i="9"/>
  <c r="AK2356" i="5"/>
  <c r="AK2316" i="9"/>
  <c r="AK2357" i="5"/>
  <c r="AK2317" i="9"/>
  <c r="AK2358" i="5"/>
  <c r="AK2318" i="9"/>
  <c r="AK2359" i="5"/>
  <c r="AK2319" i="9"/>
  <c r="AK2360" i="5"/>
  <c r="AK2320" i="9"/>
  <c r="AK2361" i="5"/>
  <c r="AK2321" i="9"/>
  <c r="AK2362" i="5"/>
  <c r="AK2322" i="9"/>
  <c r="AK2363" i="5"/>
  <c r="AK2323" i="9"/>
  <c r="AK2364" i="5"/>
  <c r="AK2324" i="9"/>
  <c r="AK2365" i="5"/>
  <c r="AK2325" i="9"/>
  <c r="AK2366" i="5"/>
  <c r="AK2326" i="9"/>
  <c r="AK2367" i="5"/>
  <c r="AK2327" i="9"/>
  <c r="AK2368" i="5"/>
  <c r="AK2328" i="9"/>
  <c r="AK2369" i="5"/>
  <c r="AK2329" i="9"/>
  <c r="AK2370" i="5"/>
  <c r="AK2330" i="9"/>
  <c r="AK2371" i="5"/>
  <c r="AK2331" i="9"/>
  <c r="AK2372" i="5"/>
  <c r="AK2332" i="9"/>
  <c r="AK2373" i="5"/>
  <c r="AK2333" i="9"/>
  <c r="AK2374" i="5"/>
  <c r="AK2334" i="9"/>
  <c r="AK2375" i="5"/>
  <c r="AK2335" i="9"/>
  <c r="AK2376" i="5"/>
  <c r="AK2336" i="9"/>
  <c r="AK2377" i="5"/>
  <c r="AK2337" i="9"/>
  <c r="AK2378" i="5"/>
  <c r="AK2338" i="9"/>
  <c r="AK2379" i="5"/>
  <c r="AK2339" i="9"/>
  <c r="AK2380" i="5"/>
  <c r="AK2340" i="9"/>
  <c r="AK2381" i="5"/>
  <c r="AK2341" i="9"/>
  <c r="AK2382" i="5"/>
  <c r="AK2342" i="9"/>
  <c r="AK2383" i="5"/>
  <c r="AK2343" i="9"/>
  <c r="AK2384" i="5"/>
  <c r="AK2344" i="9"/>
  <c r="AK2385" i="5"/>
  <c r="AK2345" i="9"/>
  <c r="AK2386" i="5"/>
  <c r="AK2346" i="9"/>
  <c r="AK2387" i="5"/>
  <c r="AK2347" i="9"/>
  <c r="AK2388" i="5"/>
  <c r="AK2348" i="9"/>
  <c r="AK2389" i="5"/>
  <c r="AK2349" i="9"/>
  <c r="AK2390" i="5"/>
  <c r="AK2350" i="9"/>
  <c r="AK2391" i="5"/>
  <c r="AK2351" i="9"/>
  <c r="AK2392" i="5"/>
  <c r="AK2352" i="9"/>
  <c r="AK2393" i="5"/>
  <c r="AK2353" i="9"/>
  <c r="AK2394" i="5"/>
  <c r="AK2354" i="9"/>
  <c r="AK2395" i="5"/>
  <c r="AK2355" i="9"/>
  <c r="AK2396" i="5"/>
  <c r="AK2356" i="9"/>
  <c r="AK2397" i="5"/>
  <c r="AK2357" i="9"/>
  <c r="AK2398" i="5"/>
  <c r="AK2358" i="9"/>
  <c r="AK2399" i="5"/>
  <c r="AK2359" i="9"/>
  <c r="AK2400" i="5"/>
  <c r="AK2360" i="9"/>
  <c r="AK2401" i="5"/>
  <c r="AK2361" i="9"/>
  <c r="AK2402" i="5"/>
  <c r="AK2362" i="9"/>
  <c r="AK2403" i="5"/>
  <c r="AK2363" i="9"/>
  <c r="AK2404" i="5"/>
  <c r="AK2364" i="9"/>
  <c r="AK2405" i="5"/>
  <c r="AK2365" i="9"/>
  <c r="AK2406" i="5"/>
  <c r="AK2366" i="9"/>
  <c r="AK2407" i="5"/>
  <c r="AK2367" i="9"/>
  <c r="AK2408" i="5"/>
  <c r="AK2368" i="9"/>
  <c r="AK2409" i="5"/>
  <c r="AK2369" i="9"/>
  <c r="AK2410" i="5"/>
  <c r="AK2370" i="9"/>
  <c r="AK2411" i="5"/>
  <c r="AK2371" i="9"/>
  <c r="AK2412" i="5"/>
  <c r="AK2372" i="9"/>
  <c r="AK2413" i="5"/>
  <c r="AK2373" i="9"/>
  <c r="AK2414" i="5"/>
  <c r="AK2374" i="9"/>
  <c r="AK2415" i="5"/>
  <c r="AK2375" i="9"/>
  <c r="AK2416" i="5"/>
  <c r="AK2376" i="9"/>
  <c r="AK2417" i="5"/>
  <c r="AK2377" i="9"/>
  <c r="AK2418" i="5"/>
  <c r="AK2378" i="9"/>
  <c r="AK2419" i="5"/>
  <c r="AK2379" i="9"/>
  <c r="AK2420" i="5"/>
  <c r="AK2380" i="9"/>
  <c r="AK2421" i="5"/>
  <c r="AK2381" i="9"/>
  <c r="AK2422" i="5"/>
  <c r="AK2382" i="9"/>
  <c r="AK2423" i="5"/>
  <c r="AK2383" i="9"/>
  <c r="AK2424" i="5"/>
  <c r="AK2384" i="9"/>
  <c r="AK2425" i="5"/>
  <c r="AK2385" i="9"/>
  <c r="AK2426" i="5"/>
  <c r="AK2386" i="9"/>
  <c r="AK2427" i="5"/>
  <c r="AK2387" i="9"/>
  <c r="AK2428" i="5"/>
  <c r="AK2388" i="9"/>
  <c r="AK2429" i="5"/>
  <c r="AK2389" i="9"/>
  <c r="AK2430" i="5"/>
  <c r="AK2390" i="9"/>
  <c r="AK2431" i="5"/>
  <c r="AK2391" i="9"/>
  <c r="AK2432" i="5"/>
  <c r="AK2392" i="9"/>
  <c r="AK2433" i="5"/>
  <c r="AK2393" i="9"/>
  <c r="AK2434" i="5"/>
  <c r="AK2394" i="9"/>
  <c r="AK2435" i="5"/>
  <c r="AK2395" i="9"/>
  <c r="AK2436" i="5"/>
  <c r="AK2396" i="9"/>
  <c r="AK2437" i="5"/>
  <c r="AK2397" i="9"/>
  <c r="AK2438" i="5"/>
  <c r="AK2398" i="9"/>
  <c r="AK2439" i="5"/>
  <c r="AK2399" i="9"/>
  <c r="AK2440" i="5"/>
  <c r="AK2400" i="9"/>
  <c r="AK2441" i="5"/>
  <c r="AK2401" i="9"/>
  <c r="AK2442" i="5"/>
  <c r="AK2402" i="9"/>
  <c r="AK2443" i="5"/>
  <c r="AK2403" i="9"/>
  <c r="AK2444" i="5"/>
  <c r="AK2404" i="9"/>
  <c r="AK2445" i="5"/>
  <c r="AK2405" i="9"/>
  <c r="AK2446" i="5"/>
  <c r="AK2406" i="9"/>
  <c r="AK2447" i="5"/>
  <c r="AK2407" i="9"/>
  <c r="AK2448" i="5"/>
  <c r="AK2408" i="9"/>
  <c r="AK2449" i="5"/>
  <c r="AK2409" i="9"/>
  <c r="AK2450" i="5"/>
  <c r="AK2410" i="9"/>
  <c r="AK2451" i="5"/>
  <c r="AK2411" i="9"/>
  <c r="AK2452" i="5"/>
  <c r="AK2412" i="9"/>
  <c r="AK2453" i="5"/>
  <c r="AK2413" i="9"/>
  <c r="AK2454" i="5"/>
  <c r="AK2414" i="9"/>
  <c r="AK2455" i="5"/>
  <c r="AK2415" i="9"/>
  <c r="AK2456" i="5"/>
  <c r="AK2416" i="9"/>
  <c r="AK2457" i="5"/>
  <c r="AK2417" i="9"/>
  <c r="AK2458" i="5"/>
  <c r="AK2418" i="9"/>
  <c r="AK2459" i="5"/>
  <c r="AK2419" i="9"/>
  <c r="AK2460" i="5"/>
  <c r="AK2420" i="9"/>
  <c r="AK2461" i="5"/>
  <c r="AK2421" i="9"/>
  <c r="AK2462" i="5"/>
  <c r="AK2422" i="9"/>
  <c r="AK2463" i="5"/>
  <c r="AK2423" i="9"/>
  <c r="AK2464" i="5"/>
  <c r="AK2424" i="9"/>
  <c r="AK2465" i="5"/>
  <c r="AK2425" i="9"/>
  <c r="AK2466" i="5"/>
  <c r="AK2426" i="9"/>
  <c r="AK2467" i="5"/>
  <c r="AK2427" i="9"/>
  <c r="AK2468" i="5"/>
  <c r="AK2428" i="9"/>
  <c r="AK2469" i="5"/>
  <c r="AK2429" i="9"/>
  <c r="AK2470" i="5"/>
  <c r="AK2430" i="9"/>
  <c r="AK2471" i="5"/>
  <c r="AK2431" i="9"/>
  <c r="AK2432"/>
  <c r="AK2472" i="5"/>
  <c r="AK2433" i="9"/>
  <c r="AK2473" i="5"/>
  <c r="AK2434" i="9"/>
  <c r="AK2474" i="5"/>
  <c r="AK2435" i="9"/>
  <c r="AK2475" i="5"/>
  <c r="AK2436" i="9"/>
  <c r="AK2476" i="5"/>
  <c r="AK2437" i="9"/>
  <c r="AK2477" i="5"/>
  <c r="AK2438" i="9"/>
  <c r="AK2478" i="5"/>
  <c r="AK2439" i="9"/>
  <c r="AK2479" i="5"/>
  <c r="AK2440" i="9"/>
  <c r="AK2480" i="5"/>
  <c r="AK2441" i="9"/>
  <c r="AK2481" i="5"/>
  <c r="AK2442" i="9"/>
  <c r="AK2482" i="5"/>
  <c r="AK2443" i="9"/>
  <c r="AK2483" i="5"/>
  <c r="AK2444" i="9"/>
  <c r="AK2484" i="5"/>
  <c r="AK2445" i="9"/>
  <c r="AK2485" i="5"/>
  <c r="AK2446" i="9"/>
  <c r="AK2486" i="5"/>
  <c r="AK2447" i="9"/>
  <c r="AK2487" i="5"/>
  <c r="AK2448" i="9"/>
  <c r="AK2488" i="5"/>
  <c r="AK2449" i="9"/>
  <c r="AK2489" i="5"/>
  <c r="AK2450" i="9"/>
  <c r="AK2490" i="5"/>
  <c r="AK2451" i="9"/>
  <c r="AK2491" i="5"/>
  <c r="AK2452" i="9"/>
  <c r="AK2492" i="5"/>
  <c r="AK2453" i="9"/>
  <c r="AK2493" i="5"/>
  <c r="AK2454" i="9"/>
  <c r="AK2494" i="5"/>
  <c r="AK2455" i="9"/>
  <c r="AK2495" i="5"/>
  <c r="AK2456" i="9"/>
  <c r="AK2496" i="5"/>
  <c r="AK2457" i="9"/>
  <c r="AK2497" i="5"/>
  <c r="AK2458" i="9"/>
  <c r="AK2498" i="5"/>
  <c r="AK2459" i="9"/>
  <c r="AK2499" i="5"/>
  <c r="AK2460" i="9"/>
  <c r="AK2500" i="5"/>
  <c r="AK2461" i="9"/>
  <c r="AK2501" i="5"/>
  <c r="AK2462" i="9"/>
  <c r="AK2502" i="5"/>
  <c r="AK2463" i="9"/>
  <c r="AK2503" i="5"/>
  <c r="AK2464" i="9"/>
  <c r="AK2504" i="5"/>
  <c r="AK2465" i="9"/>
  <c r="AK2505" i="5"/>
  <c r="AK2466" i="9"/>
  <c r="AK2506" i="5"/>
  <c r="AK2467" i="9"/>
  <c r="AK2507" i="5"/>
  <c r="AK2468" i="9"/>
  <c r="AK2508" i="5"/>
  <c r="AK2469" i="9"/>
  <c r="AK2509" i="5"/>
  <c r="AK2470" i="9"/>
  <c r="AK2510" i="5"/>
  <c r="AK2471" i="9"/>
  <c r="AK2511" i="5"/>
  <c r="AK2472" i="9"/>
  <c r="AK2512" i="5"/>
  <c r="AK2473" i="9"/>
  <c r="AK2513" i="5"/>
  <c r="AK2474" i="9"/>
  <c r="AK2514" i="5"/>
  <c r="AK2475" i="9"/>
  <c r="AK2515" i="5"/>
  <c r="AK2476" i="9"/>
  <c r="AK2516" i="5"/>
  <c r="AK2477" i="9"/>
  <c r="AK2517" i="5"/>
  <c r="AK2478" i="9"/>
  <c r="AK2518" i="5"/>
  <c r="AK2479" i="9"/>
  <c r="AK2519" i="5"/>
  <c r="AK2480" i="9"/>
  <c r="AK2520" i="5"/>
  <c r="AK2481" i="9"/>
  <c r="AK2521" i="5"/>
  <c r="AK2482" i="9"/>
  <c r="AK2522" i="5"/>
  <c r="AK2483" i="9"/>
  <c r="AK2523" i="5"/>
  <c r="AK2484" i="9"/>
  <c r="AK2524" i="5"/>
  <c r="AK2485" i="9"/>
  <c r="AK2525" i="5"/>
  <c r="AK2486" i="9"/>
  <c r="AK2526" i="5"/>
  <c r="AK2487" i="9"/>
  <c r="AK2527" i="5"/>
  <c r="AK2488" i="9"/>
  <c r="AK2528" i="5"/>
  <c r="AK2489" i="9"/>
  <c r="AK2529" i="5"/>
  <c r="AK2490" i="9"/>
  <c r="AK2530" i="5"/>
  <c r="AK2491" i="9"/>
  <c r="AK2531" i="5"/>
  <c r="AK2492" i="9"/>
  <c r="AK2532" i="5"/>
  <c r="AK2493" i="9"/>
  <c r="AK2533" i="5"/>
  <c r="AK2494" i="9"/>
  <c r="AK2534" i="5"/>
  <c r="AK2495" i="9"/>
  <c r="AK2535" i="5"/>
  <c r="AK2496" i="9"/>
  <c r="AK2536" i="5"/>
  <c r="AK2497" i="9"/>
  <c r="AK2537" i="5"/>
  <c r="AK2498" i="9"/>
  <c r="AK2538" i="5"/>
  <c r="AK2499" i="9"/>
  <c r="AK2539" i="5"/>
  <c r="AK2500" i="9"/>
  <c r="AK2540" i="5"/>
  <c r="AK2501" i="9"/>
  <c r="AK2541" i="5"/>
  <c r="AK2502" i="9"/>
  <c r="AK2542" i="5"/>
  <c r="AK2503" i="9"/>
  <c r="AK2543" i="5"/>
  <c r="AK2504" i="9"/>
  <c r="AK2544" i="5"/>
  <c r="AK2505" i="9"/>
  <c r="AK2545" i="5"/>
  <c r="AK2506" i="9"/>
  <c r="AK2546" i="5"/>
  <c r="AK2507" i="9"/>
  <c r="AK2547" i="5"/>
  <c r="AK2508" i="9"/>
  <c r="AK2548" i="5"/>
  <c r="AK2509" i="9"/>
  <c r="AK2549" i="5"/>
  <c r="AK2510" i="9"/>
  <c r="AK2550" i="5"/>
  <c r="AK2511" i="9"/>
  <c r="AK2551" i="5"/>
  <c r="AK2512" i="9"/>
  <c r="AK2552" i="5"/>
  <c r="AK2513" i="9"/>
  <c r="AK2553" i="5"/>
  <c r="AK2514" i="9"/>
  <c r="AK2554" i="5"/>
  <c r="AK2515" i="9"/>
  <c r="AK2555" i="5"/>
  <c r="AK2516" i="9"/>
  <c r="AK2556" i="5"/>
  <c r="AK2517" i="9"/>
  <c r="AK2557" i="5"/>
  <c r="AK2518" i="9"/>
  <c r="AK2558" i="5"/>
  <c r="AK2519" i="9"/>
  <c r="AK2559" i="5"/>
  <c r="AK2520" i="9"/>
  <c r="AK2560" i="5"/>
  <c r="AK2521" i="9"/>
  <c r="AK2561" i="5"/>
  <c r="AK2522" i="9"/>
  <c r="AK2562" i="5"/>
  <c r="AK2523" i="9"/>
  <c r="AK2563" i="5"/>
  <c r="AK2524" i="9"/>
  <c r="AK2564" i="5"/>
  <c r="AK2525" i="9"/>
  <c r="AK2565" i="5"/>
  <c r="AK2526" i="9"/>
  <c r="AK2566" i="5"/>
  <c r="AK2527" i="9"/>
  <c r="AK2567" i="5"/>
  <c r="AK2528" i="9"/>
  <c r="AK2568" i="5"/>
  <c r="AK2529" i="9"/>
  <c r="AK2569" i="5"/>
  <c r="AK2530" i="9"/>
  <c r="AK2570" i="5"/>
  <c r="AK2531" i="9"/>
  <c r="AK2571" i="5"/>
  <c r="AK2532" i="9"/>
  <c r="AK2572" i="5"/>
  <c r="AK2533" i="9"/>
  <c r="AK2573" i="5"/>
  <c r="AK2534" i="9"/>
  <c r="AK2574" i="5"/>
  <c r="AK2535" i="9"/>
  <c r="AK2575" i="5"/>
  <c r="AK2536" i="9"/>
  <c r="AK2576" i="5"/>
  <c r="AK2537" i="9"/>
  <c r="AK2577" i="5"/>
  <c r="AK2538" i="9"/>
  <c r="AK2578" i="5"/>
  <c r="AK2539" i="9"/>
  <c r="AK2579" i="5"/>
  <c r="AK2540" i="9"/>
  <c r="AK2580" i="5"/>
  <c r="AK2541" i="9"/>
  <c r="AK2581" i="5"/>
  <c r="AK2542" i="9"/>
  <c r="AK2582" i="5"/>
  <c r="AK2543" i="9"/>
  <c r="AK2583" i="5"/>
  <c r="AK2544" i="9"/>
  <c r="AK2584" i="5"/>
  <c r="AK2545" i="9"/>
  <c r="AK2585" i="5"/>
  <c r="AK2546" i="9"/>
  <c r="AK2586" i="5"/>
  <c r="AK2547" i="9"/>
  <c r="AK2587" i="5"/>
  <c r="AK2548" i="9"/>
  <c r="AK2588" i="5"/>
  <c r="AK2549" i="9"/>
  <c r="AK2589" i="5"/>
  <c r="AK2550" i="9"/>
  <c r="AK2590" i="5"/>
  <c r="AK2551" i="9"/>
  <c r="AK2591" i="5"/>
  <c r="AK2552" i="9"/>
  <c r="AK2592" i="5"/>
  <c r="AK2553" i="9"/>
  <c r="AK2593" i="5"/>
  <c r="AK2554" i="9"/>
  <c r="AK2594" i="5"/>
  <c r="AK2555" i="9"/>
  <c r="AK2595" i="5"/>
  <c r="AK2556" i="9"/>
  <c r="AK2596" i="5"/>
  <c r="AK2557" i="9"/>
  <c r="AK2597" i="5"/>
  <c r="AK2558" i="9"/>
  <c r="AK2598" i="5"/>
  <c r="AK2559" i="9"/>
  <c r="AK2599" i="5"/>
  <c r="AK2560" i="9"/>
  <c r="AK2600" i="5"/>
  <c r="AK2561" i="9"/>
  <c r="AK2601" i="5"/>
  <c r="AK2562" i="9"/>
  <c r="AK2602" i="5"/>
  <c r="AK2563" i="9"/>
  <c r="AK2603" i="5"/>
  <c r="AK2564" i="9"/>
  <c r="AK2604" i="5"/>
  <c r="AK2565" i="9"/>
  <c r="AK2605" i="5"/>
  <c r="AK2566" i="9"/>
  <c r="AK2606" i="5"/>
  <c r="AK2567" i="9"/>
  <c r="AK2607" i="5"/>
  <c r="AK2568" i="9"/>
  <c r="AK2608" i="5"/>
  <c r="AK2569" i="9"/>
  <c r="AK2609" i="5"/>
  <c r="AK2570" i="9"/>
  <c r="AK2610" i="5"/>
  <c r="AK2571" i="9"/>
  <c r="AK2611" i="5"/>
  <c r="AK2572" i="9"/>
  <c r="AK2612" i="5"/>
  <c r="AK2573" i="9"/>
  <c r="AK2613" i="5"/>
  <c r="AK2574" i="9"/>
  <c r="AK2614" i="5"/>
  <c r="AK2575" i="9"/>
  <c r="AK2615" i="5"/>
  <c r="AK2576" i="9"/>
  <c r="AK2616" i="5"/>
  <c r="AK2577" i="9"/>
  <c r="AK2617" i="5"/>
  <c r="AK2578" i="9"/>
  <c r="AK2618" i="5"/>
  <c r="AK2579" i="9"/>
  <c r="AK2619" i="5"/>
  <c r="AK2580" i="9"/>
  <c r="AK2620" i="5"/>
  <c r="AK2581" i="9"/>
  <c r="AK2621" i="5"/>
  <c r="AK2582" i="9"/>
  <c r="AK2622" i="5"/>
  <c r="AK2583" i="9"/>
  <c r="AK2623" i="5"/>
  <c r="AK2584" i="9"/>
  <c r="AK2624" i="5"/>
  <c r="AK2585" i="9"/>
  <c r="AK2625" i="5"/>
  <c r="AK2586" i="9"/>
  <c r="AK2626" i="5"/>
  <c r="AK2587" i="9"/>
  <c r="AK2627" i="5"/>
  <c r="AK2588" i="9"/>
  <c r="AK2628" i="5"/>
  <c r="AK2589" i="9"/>
  <c r="AK2629" i="5"/>
  <c r="AK2590" i="9"/>
  <c r="AK2630" i="5"/>
  <c r="AK2591" i="9"/>
  <c r="AK2631" i="5"/>
  <c r="AK2592" i="9"/>
  <c r="AK2632" i="5"/>
  <c r="AK2593" i="9"/>
  <c r="AK2633" i="5"/>
  <c r="AK2594" i="9"/>
  <c r="AK2634" i="5"/>
  <c r="AK2595" i="9"/>
  <c r="AK2635" i="5"/>
  <c r="AK2596" i="9"/>
  <c r="AK2636" i="5"/>
  <c r="AK2597" i="9"/>
  <c r="AK2637" i="5"/>
  <c r="AK2598" i="9"/>
  <c r="AK2638" i="5"/>
  <c r="AK2599" i="9"/>
  <c r="AK2639" i="5"/>
  <c r="AK2600" i="9"/>
  <c r="AK2640" i="5"/>
  <c r="AK2601" i="9"/>
  <c r="AK2641" i="5"/>
  <c r="AK2602" i="9"/>
  <c r="AK2642" i="5"/>
  <c r="AK2603" i="9"/>
  <c r="AK2643" i="5"/>
  <c r="AK2604" i="9"/>
  <c r="AK2644" i="5"/>
  <c r="AK2605" i="9"/>
  <c r="AK2645" i="5"/>
  <c r="AK2606" i="9"/>
  <c r="AK2646" i="5"/>
  <c r="AK2607" i="9"/>
  <c r="AK2647" i="5"/>
  <c r="AK2608" i="9"/>
  <c r="AK2648" i="5"/>
  <c r="AK2609" i="9"/>
  <c r="AK2649" i="5"/>
  <c r="AK2610" i="9"/>
  <c r="AK2650" i="5"/>
  <c r="AK2611" i="9"/>
  <c r="AK2651" i="5"/>
  <c r="AK2612" i="9"/>
  <c r="AK2652" i="5"/>
  <c r="AK2613" i="9"/>
  <c r="AK2653" i="5"/>
  <c r="AK2614" i="9"/>
  <c r="AK2654" i="5"/>
  <c r="AK2615" i="9"/>
  <c r="AK2655" i="5"/>
  <c r="AK2616" i="9"/>
  <c r="AK2656" i="5"/>
  <c r="AK2617" i="9"/>
  <c r="AK2657" i="5"/>
  <c r="AK2618" i="9"/>
  <c r="AK2658" i="5"/>
  <c r="AK2619" i="9"/>
  <c r="AK2659" i="5"/>
  <c r="AK2620" i="9"/>
  <c r="AK2660" i="5"/>
  <c r="AK2621" i="9"/>
  <c r="AK2661" i="5"/>
  <c r="AK2622" i="9"/>
  <c r="AK2662" i="5"/>
  <c r="AK2623" i="9"/>
  <c r="AK2663" i="5"/>
  <c r="AK2624" i="9"/>
  <c r="AK2664" i="5"/>
  <c r="AK2625" i="9"/>
  <c r="AK2665" i="5"/>
  <c r="AK2626" i="9"/>
  <c r="AK2666" i="5"/>
  <c r="AK2627" i="9"/>
  <c r="AK2667" i="5"/>
  <c r="AK2628" i="9"/>
  <c r="AK2668" i="5"/>
  <c r="AK2629" i="9"/>
  <c r="AK2669" i="5"/>
  <c r="AK2630" i="9"/>
  <c r="AK2670" i="5"/>
  <c r="AK2631" i="9"/>
  <c r="AK2671" i="5"/>
  <c r="AK2632" i="9"/>
  <c r="AK2672" i="5"/>
  <c r="AK2633" i="9"/>
  <c r="AK2673" i="5"/>
  <c r="AK2634" i="9"/>
  <c r="AK2674" i="5"/>
  <c r="AK2635" i="9"/>
  <c r="AK2675" i="5"/>
  <c r="AK2636" i="9"/>
  <c r="AK2676" i="5"/>
  <c r="AK2637" i="9"/>
  <c r="AK2677" i="5"/>
  <c r="AK2638" i="9"/>
  <c r="AK2678" i="5"/>
  <c r="AK2639" i="9"/>
  <c r="AK2679" i="5"/>
  <c r="AK2640" i="9"/>
  <c r="AK2680" i="5"/>
  <c r="AK2641" i="9"/>
  <c r="AK2681" i="5"/>
  <c r="AK2642" i="9"/>
  <c r="AK2682" i="5"/>
  <c r="AK2643" i="9"/>
  <c r="AK2683" i="5"/>
  <c r="AK2644" i="9"/>
  <c r="AK2684" i="5"/>
  <c r="AK2645" i="9"/>
  <c r="AK2685" i="5"/>
  <c r="AK2646" i="9"/>
  <c r="AK2686" i="5"/>
  <c r="AK2647" i="9"/>
  <c r="AK2687" i="5"/>
  <c r="AK2648" i="9"/>
  <c r="AK2688" i="5"/>
  <c r="AK2649" i="9"/>
  <c r="AK2689" i="5"/>
  <c r="AK2650" i="9"/>
  <c r="AK2690" i="5"/>
  <c r="AK2651" i="9"/>
  <c r="AK2691" i="5"/>
  <c r="AK2652" i="9"/>
  <c r="AK2692" i="5"/>
  <c r="AK2653" i="9"/>
  <c r="AK2693" i="5"/>
  <c r="AK2654" i="9"/>
  <c r="AK2694" i="5"/>
  <c r="AK2655" i="9"/>
  <c r="AK2695" i="5"/>
  <c r="AK2656" i="9"/>
  <c r="AK2696" i="5"/>
  <c r="AK2657" i="9"/>
  <c r="AK2697" i="5"/>
  <c r="AK2658" i="9"/>
  <c r="AK2698" i="5"/>
  <c r="AK2659" i="9"/>
  <c r="AK2699" i="5"/>
  <c r="AK2660" i="9"/>
  <c r="AK2700" i="5"/>
  <c r="AK2661" i="9"/>
  <c r="AK2701" i="5"/>
  <c r="AK2662" i="9"/>
  <c r="AK2702" i="5"/>
  <c r="AK2663" i="9"/>
  <c r="AK2703" i="5"/>
  <c r="AK2664" i="9"/>
  <c r="AK2704" i="5"/>
  <c r="AK2665" i="9"/>
  <c r="AK2705" i="5"/>
  <c r="AK2666" i="9"/>
  <c r="AK2706" i="5"/>
  <c r="AK2667" i="9"/>
  <c r="AK2707" i="5"/>
  <c r="AK2668" i="9"/>
  <c r="AK2708" i="5"/>
  <c r="AK2669" i="9"/>
  <c r="AK2709" i="5"/>
  <c r="AK2670" i="9"/>
  <c r="AK2710" i="5"/>
  <c r="AK2671" i="9"/>
  <c r="AK2711" i="5"/>
  <c r="AK2672" i="9"/>
  <c r="AK2712" i="5"/>
  <c r="AK2673" i="9"/>
  <c r="AK2713" i="5"/>
  <c r="AK2674" i="9"/>
  <c r="AK2714" i="5"/>
  <c r="AK2675" i="9"/>
  <c r="AK2715" i="5"/>
  <c r="AK2676" i="9"/>
  <c r="AK2716" i="5"/>
  <c r="AK2677" i="9"/>
  <c r="AK2717" i="5"/>
  <c r="AK2678" i="9"/>
  <c r="AK2718" i="5"/>
  <c r="AK2679" i="9"/>
  <c r="AK2719" i="5"/>
  <c r="AK2680" i="9"/>
  <c r="AK2720" i="5"/>
  <c r="AK2681" i="9"/>
  <c r="AK2721" i="5"/>
  <c r="AK2682" i="9"/>
  <c r="AK2722" i="5"/>
  <c r="AK2683" i="9"/>
  <c r="AK2723" i="5"/>
  <c r="AK2684" i="9"/>
  <c r="AK2724" i="5"/>
  <c r="AK2685" i="9"/>
  <c r="AK2725" i="5"/>
  <c r="AK2686" i="9"/>
  <c r="AK2726" i="5"/>
  <c r="AK2687" i="9"/>
  <c r="AK2727" i="5"/>
  <c r="AK2688" i="9"/>
  <c r="AK2728" i="5"/>
  <c r="AK2689" i="9"/>
  <c r="AK2729" i="5"/>
  <c r="AK2690" i="9"/>
  <c r="AK2730" i="5"/>
  <c r="AK2691" i="9"/>
  <c r="AK2731" i="5"/>
  <c r="AK2692" i="9"/>
  <c r="AK2732" i="5"/>
  <c r="AK2693" i="9"/>
  <c r="AK2733" i="5"/>
  <c r="AK2694" i="9"/>
  <c r="AK2734" i="5"/>
  <c r="AK2695" i="9"/>
  <c r="AK2735" i="5"/>
  <c r="AK2696" i="9"/>
  <c r="AK2736" i="5"/>
  <c r="AK2697" i="9"/>
  <c r="AK2737" i="5"/>
  <c r="AK2698" i="9"/>
  <c r="AK2738" i="5"/>
  <c r="AK2699" i="9"/>
  <c r="AK2739" i="5"/>
  <c r="AK2700" i="9"/>
  <c r="AK2740" i="5"/>
  <c r="AK2701" i="9"/>
  <c r="AK2741" i="5"/>
  <c r="AK2702" i="9"/>
  <c r="AK2742" i="5"/>
  <c r="AK2703" i="9"/>
  <c r="AK2743" i="5"/>
  <c r="AK2704" i="9"/>
  <c r="AK2744" i="5"/>
  <c r="AK2705" i="9"/>
  <c r="AK2745" i="5"/>
  <c r="AK2706" i="9"/>
  <c r="AK2746" i="5"/>
  <c r="AK2707" i="9"/>
  <c r="AK2747" i="5"/>
  <c r="AK2708" i="9"/>
  <c r="AK2748" i="5"/>
  <c r="AK2709" i="9"/>
  <c r="AK2749" i="5"/>
  <c r="AK2710" i="9"/>
  <c r="AK2750" i="5"/>
  <c r="AK2711" i="9"/>
  <c r="AK2751" i="5"/>
  <c r="AK2712" i="9"/>
  <c r="AK2752" i="5"/>
  <c r="AK2713" i="9"/>
  <c r="AK2753" i="5"/>
  <c r="AK2714" i="9"/>
  <c r="AK2754" i="5"/>
  <c r="AK2715" i="9"/>
  <c r="AK2755" i="5"/>
  <c r="AK2716" i="9"/>
  <c r="AK2756" i="5"/>
  <c r="AK2717" i="9"/>
  <c r="AK2757" i="5"/>
  <c r="AK2718" i="9"/>
  <c r="AK2758" i="5"/>
  <c r="AK2719" i="9"/>
  <c r="AK2759" i="5"/>
  <c r="AK2720" i="9"/>
  <c r="AK2760" i="5"/>
  <c r="AK2721" i="9"/>
  <c r="AK2761" i="5"/>
  <c r="AK2722" i="9"/>
  <c r="AK2762" i="5"/>
  <c r="AK2723" i="9"/>
  <c r="AK2763" i="5"/>
  <c r="AK2724" i="9"/>
  <c r="AK2764" i="5"/>
  <c r="AK2725" i="9"/>
  <c r="AK2765" i="5"/>
  <c r="AK2726" i="9"/>
  <c r="AK2766" i="5"/>
  <c r="AK2727" i="9"/>
  <c r="AK2767" i="5"/>
  <c r="AK2728" i="9"/>
  <c r="AK2768" i="5"/>
  <c r="AK2729" i="9"/>
  <c r="AK2769" i="5"/>
  <c r="AK2730" i="9"/>
  <c r="AK2770" i="5"/>
  <c r="AK2731" i="9"/>
  <c r="AK2771" i="5"/>
  <c r="AK2732" i="9"/>
  <c r="AK2772" i="5"/>
  <c r="AK2733" i="9"/>
  <c r="AK2773" i="5"/>
  <c r="AK2734" i="9"/>
  <c r="AK2774" i="5"/>
  <c r="AK2735" i="9"/>
  <c r="AK2775" i="5"/>
  <c r="AK2736" i="9"/>
  <c r="AK2776" i="5"/>
  <c r="AK2737" i="9"/>
  <c r="AK2777" i="5"/>
  <c r="AK2738" i="9"/>
  <c r="AK2778" i="5"/>
  <c r="AK2739" i="9"/>
  <c r="AK2779" i="5"/>
  <c r="AK2740" i="9"/>
  <c r="AK2780" i="5"/>
  <c r="AK2741" i="9"/>
  <c r="AK2781" i="5"/>
  <c r="AK2742" i="9"/>
  <c r="AK2782" i="5"/>
  <c r="AK2743" i="9"/>
  <c r="AK2783" i="5"/>
  <c r="AK2744" i="9"/>
  <c r="AK2784" i="5"/>
  <c r="AK2745" i="9"/>
  <c r="AK2785" i="5"/>
  <c r="AK2746" i="9"/>
  <c r="AK2786" i="5"/>
  <c r="AK2747" i="9"/>
  <c r="AK2787" i="5"/>
  <c r="AK2748" i="9"/>
  <c r="AK2788" i="5"/>
  <c r="AK2749" i="9"/>
  <c r="AK2789" i="5"/>
  <c r="AK2750" i="9"/>
  <c r="AK2790" i="5"/>
  <c r="AK2751" i="9"/>
  <c r="AK2791" i="5"/>
  <c r="AK2752" i="9"/>
  <c r="AK2792" i="5"/>
  <c r="AK2753" i="9"/>
  <c r="AK2793" i="5"/>
  <c r="AK2754" i="9"/>
  <c r="AK2794" i="5"/>
  <c r="AK2755" i="9"/>
  <c r="AK2795" i="5"/>
  <c r="AK2756" i="9"/>
  <c r="AK2796" i="5"/>
  <c r="AK2757" i="9"/>
  <c r="AK2797" i="5"/>
  <c r="AK2758" i="9"/>
  <c r="AK2798" i="5"/>
  <c r="AK2759" i="9"/>
  <c r="AK2799" i="5"/>
  <c r="AK2760" i="9"/>
  <c r="AK2800" i="5"/>
  <c r="AK2761" i="9"/>
  <c r="AK2801" i="5"/>
  <c r="AK2762" i="9"/>
  <c r="AK2802" i="5"/>
  <c r="AK2763" i="9"/>
  <c r="AK2803" i="5"/>
  <c r="AK2764" i="9"/>
  <c r="AK2804" i="5"/>
  <c r="AK2765" i="9"/>
  <c r="AK2805" i="5"/>
  <c r="AK2766" i="9"/>
  <c r="AK2806" i="5"/>
  <c r="AK2767" i="9"/>
  <c r="AK2807" i="5"/>
  <c r="AK2768" i="9"/>
  <c r="AK2808" i="5"/>
  <c r="AK2769" i="9"/>
  <c r="AK2809" i="5"/>
  <c r="AK2770" i="9"/>
  <c r="AK2810" i="5"/>
  <c r="AK2771" i="9"/>
  <c r="AK2811" i="5"/>
  <c r="AK2772" i="9"/>
  <c r="AK2812" i="5"/>
  <c r="AK2773" i="9"/>
  <c r="AK2813" i="5"/>
  <c r="AK2774" i="9"/>
  <c r="AK2814" i="5"/>
  <c r="AK2775" i="9"/>
  <c r="AK2815" i="5"/>
  <c r="AK2776" i="9"/>
  <c r="AK2816" i="5"/>
  <c r="AK2777" i="9"/>
  <c r="AK2817" i="5"/>
  <c r="AK2778" i="9"/>
  <c r="AK2818" i="5"/>
  <c r="AK2779" i="9"/>
  <c r="AK2819" i="5"/>
  <c r="AK2780" i="9"/>
  <c r="AK2820" i="5"/>
  <c r="AK2781" i="9"/>
  <c r="AK2821" i="5"/>
  <c r="AK2782" i="9"/>
  <c r="AK2822" i="5"/>
  <c r="AK2783" i="9"/>
  <c r="AK2823" i="5"/>
  <c r="AK2784" i="9"/>
  <c r="AK2824" i="5"/>
  <c r="AK2785" i="9"/>
  <c r="AK2825" i="5"/>
  <c r="AK2786" i="9"/>
  <c r="AK2826" i="5"/>
  <c r="AK2787" i="9"/>
  <c r="AK2827" i="5"/>
  <c r="AK2788" i="9"/>
  <c r="AK2828" i="5"/>
  <c r="AK2789" i="9"/>
  <c r="AK2829" i="5"/>
  <c r="AK2790" i="9"/>
  <c r="AK2830" i="5"/>
  <c r="AK2791" i="9"/>
  <c r="AK2831" i="5"/>
  <c r="AK2792" i="9"/>
  <c r="AK2832" i="5"/>
  <c r="AK2793" i="9"/>
  <c r="AK2833" i="5"/>
  <c r="AK2794" i="9"/>
  <c r="AK2834" i="5"/>
  <c r="AK2795" i="9"/>
  <c r="AK2835" i="5"/>
  <c r="AK2796" i="9"/>
  <c r="AK2836" i="5"/>
  <c r="AK2797" i="9"/>
  <c r="AK2837" i="5"/>
  <c r="AK2798" i="9"/>
  <c r="AK2838" i="5"/>
  <c r="AK2799" i="9"/>
  <c r="AK2839" i="5"/>
  <c r="AK2800" i="9"/>
  <c r="AK2840" i="5"/>
  <c r="AK2801" i="9"/>
  <c r="AK2841" i="5"/>
  <c r="AK2802" i="9"/>
  <c r="AK2842" i="5"/>
  <c r="AK2803" i="9"/>
  <c r="AK2843" i="5"/>
  <c r="AK2804" i="9"/>
  <c r="AK2844" i="5"/>
  <c r="AK2805" i="9"/>
  <c r="AK2845" i="5"/>
  <c r="AK2806" i="9"/>
  <c r="AK2846" i="5"/>
  <c r="AK2807" i="9"/>
  <c r="AK2847" i="5"/>
  <c r="AK2808" i="9"/>
  <c r="AK2848" i="5"/>
  <c r="AK2809" i="9"/>
  <c r="AK2849" i="5"/>
  <c r="AK2810" i="9"/>
  <c r="AK2850" i="5"/>
  <c r="AK2811" i="9"/>
  <c r="AK2851" i="5"/>
  <c r="AK2852"/>
  <c r="AK2812" i="9"/>
  <c r="AK2853" i="5"/>
  <c r="AK2813" i="9"/>
  <c r="AK2854" i="5"/>
  <c r="AK2814" i="9"/>
  <c r="AK2855" i="5"/>
  <c r="AK2815" i="9"/>
  <c r="AK2856" i="5"/>
  <c r="AK2816" i="9"/>
  <c r="AK2857" i="5"/>
  <c r="AK2817" i="9"/>
  <c r="AK2858" i="5"/>
  <c r="AK2818" i="9"/>
  <c r="AK2859" i="5"/>
  <c r="AK2819" i="9"/>
  <c r="AK2860" i="5"/>
  <c r="AK2820" i="9"/>
  <c r="AK2861" i="5"/>
  <c r="AK2821" i="9"/>
  <c r="AK2862" i="5"/>
  <c r="AK2822" i="9"/>
  <c r="AK2863" i="5"/>
  <c r="AK2823" i="9"/>
  <c r="AK2864" i="5"/>
  <c r="AK2824" i="9"/>
  <c r="AK2865" i="5"/>
  <c r="AK2825" i="9"/>
  <c r="AK2866" i="5"/>
  <c r="AK2826" i="9"/>
  <c r="AK2867" i="5"/>
  <c r="AK2827" i="9"/>
  <c r="AK2868" i="5"/>
  <c r="AK2828" i="9"/>
  <c r="AK2869" i="5"/>
  <c r="AK2829" i="9"/>
  <c r="AK2870" i="5"/>
  <c r="AK2830" i="9"/>
  <c r="AK2871" i="5"/>
  <c r="AK2831" i="9"/>
  <c r="AK2872" i="5"/>
  <c r="AK2832" i="9"/>
  <c r="AK2873" i="5"/>
  <c r="AK2833" i="9"/>
  <c r="AK2874" i="5"/>
  <c r="AK2834" i="9"/>
  <c r="AK2875" i="5"/>
  <c r="AK2835" i="9"/>
  <c r="AK2876" i="5"/>
  <c r="AK2836" i="9"/>
  <c r="AK2877" i="5"/>
  <c r="AK2837" i="9"/>
  <c r="AK2878" i="5"/>
  <c r="AK2838" i="9"/>
  <c r="AK2879" i="5"/>
  <c r="AK2839" i="9"/>
  <c r="AK2880" i="5"/>
  <c r="AK2840" i="9"/>
  <c r="AK2881" i="5"/>
  <c r="AK2841" i="9"/>
  <c r="AK2882" i="5"/>
  <c r="AK2842" i="9"/>
  <c r="AK2883" i="5"/>
  <c r="AK2843" i="9"/>
  <c r="AK2884" i="5"/>
  <c r="AK2844" i="9"/>
  <c r="AK2885" i="5"/>
  <c r="AK2845" i="9"/>
  <c r="AK2886" i="5"/>
  <c r="AK2846" i="9"/>
  <c r="AK2887" i="5"/>
  <c r="AK2847" i="9"/>
  <c r="AK2888" i="5"/>
  <c r="AK2848" i="9"/>
  <c r="AK2889" i="5"/>
  <c r="AK2849" i="9"/>
  <c r="AK2890" i="5"/>
  <c r="AK2850" i="9"/>
  <c r="AK2891" i="5"/>
  <c r="AK2851" i="9"/>
  <c r="AK2892" i="5"/>
  <c r="AK2852" i="9"/>
  <c r="AK2893" i="5"/>
  <c r="AK2853" i="9"/>
  <c r="AK2894" i="5"/>
  <c r="AK2854" i="9"/>
  <c r="AK2895" i="5"/>
  <c r="AK2855" i="9"/>
  <c r="AK2896" i="5"/>
  <c r="AK2856" i="9"/>
  <c r="AK2897" i="5"/>
  <c r="AK2857" i="9"/>
  <c r="AK2898" i="5"/>
  <c r="AK2858" i="9"/>
  <c r="AK2899" i="5"/>
  <c r="AK2859" i="9"/>
  <c r="AK2900" i="5"/>
  <c r="AK2860" i="9"/>
  <c r="AK2901" i="5"/>
  <c r="AK2861" i="9"/>
  <c r="AK2902" i="5"/>
  <c r="AK2862" i="9"/>
  <c r="AK2903" i="5"/>
  <c r="AK2863" i="9"/>
  <c r="AK2904" i="5"/>
  <c r="AK2864" i="9"/>
  <c r="AK2905" i="5"/>
  <c r="AK2865" i="9"/>
  <c r="AK2906" i="5"/>
  <c r="AK2866" i="9"/>
  <c r="AK2907" i="5"/>
  <c r="AK2867" i="9"/>
  <c r="AK2908" i="5"/>
  <c r="AK2868" i="9"/>
  <c r="AK2909" i="5"/>
  <c r="AK2869" i="9"/>
  <c r="AK2910" i="5"/>
  <c r="AK2870" i="9"/>
  <c r="AK2911" i="5"/>
  <c r="AK2871" i="9"/>
  <c r="AK2912" i="5"/>
  <c r="AK2872" i="9"/>
  <c r="AK2913" i="5"/>
  <c r="AK2873" i="9"/>
  <c r="AK2914" i="5"/>
  <c r="AK2874" i="9"/>
  <c r="AK2915" i="5"/>
  <c r="AK2875" i="9"/>
  <c r="AK2916" i="5"/>
  <c r="AK2876" i="9"/>
  <c r="AK2917" i="5"/>
  <c r="AK2877" i="9"/>
  <c r="AK2918" i="5"/>
  <c r="AK2878" i="9"/>
  <c r="AK2919" i="5"/>
  <c r="AK2879" i="9"/>
  <c r="AK2920" i="5"/>
  <c r="AK2880" i="9"/>
  <c r="AK2921" i="5"/>
  <c r="AK2881" i="9"/>
  <c r="AK2922" i="5"/>
  <c r="AK2882" i="9"/>
  <c r="AK2923" i="5"/>
  <c r="AK2883" i="9"/>
  <c r="AK2924" i="5"/>
  <c r="AK2884" i="9"/>
  <c r="AK2925" i="5"/>
  <c r="AK2885" i="9"/>
  <c r="AK2926" i="5"/>
  <c r="AK2886" i="9"/>
  <c r="AK2927" i="5"/>
  <c r="AK2887" i="9"/>
  <c r="AK2928" i="5"/>
  <c r="AK2888" i="9"/>
  <c r="AK2929" i="5"/>
  <c r="AK2889" i="9"/>
  <c r="AK2930" i="5"/>
  <c r="AK2890" i="9"/>
  <c r="AK2931" i="5"/>
  <c r="AK2891" i="9"/>
  <c r="AK2932" i="5"/>
  <c r="AK2892" i="9"/>
  <c r="AK2933" i="5"/>
  <c r="AK2893" i="9"/>
  <c r="AK2934" i="5"/>
  <c r="AK2894" i="9"/>
  <c r="AK2935" i="5"/>
  <c r="AK2895" i="9"/>
  <c r="AK2936" i="5"/>
  <c r="AK2896" i="9"/>
  <c r="AK2937" i="5"/>
  <c r="AK2897" i="9"/>
  <c r="AK2938" i="5"/>
  <c r="AK2898" i="9"/>
  <c r="AK2939" i="5"/>
  <c r="AK2899" i="9"/>
  <c r="AK2940" i="5"/>
  <c r="AK2900" i="9"/>
  <c r="AK2941" i="5"/>
  <c r="AK2901" i="9"/>
  <c r="AK2942" i="5"/>
  <c r="AK2902" i="9"/>
  <c r="AK2943" i="5"/>
  <c r="AK2903" i="9"/>
  <c r="AK2944" i="5"/>
  <c r="AK2904" i="9"/>
  <c r="AK2945" i="5"/>
  <c r="AK2905" i="9"/>
  <c r="AK2946" i="5"/>
  <c r="AK2906" i="9"/>
  <c r="AK2947" i="5"/>
  <c r="AK2907" i="9"/>
  <c r="AK2948" i="5"/>
  <c r="AK2908" i="9"/>
  <c r="AK2949" i="5"/>
  <c r="AK2909" i="9"/>
  <c r="AK2950" i="5"/>
  <c r="AK2910" i="9"/>
  <c r="AK2951" i="5"/>
  <c r="AK2911" i="9"/>
  <c r="AK2952" i="5"/>
  <c r="AK2912" i="9"/>
  <c r="AK2953" i="5"/>
  <c r="AK2913" i="9"/>
  <c r="AK2954" i="5"/>
  <c r="AK2914" i="9"/>
  <c r="AK2955" i="5"/>
  <c r="AK2915" i="9"/>
  <c r="AK2956" i="5"/>
  <c r="AK2916" i="9"/>
  <c r="AK2957" i="5"/>
  <c r="AK2917" i="9"/>
  <c r="AK2958" i="5"/>
  <c r="AK2918" i="9"/>
  <c r="AK2959" i="5"/>
  <c r="AK2919" i="9"/>
  <c r="AK2960" i="5"/>
  <c r="AK2920" i="9"/>
  <c r="AK2961" i="5"/>
  <c r="AK2921" i="9"/>
  <c r="AK2962" i="5"/>
  <c r="AK2922" i="9"/>
  <c r="AK2963" i="5"/>
  <c r="AK2923" i="9"/>
  <c r="AK2964" i="5"/>
  <c r="AK2924" i="9"/>
  <c r="AK2965" i="5"/>
  <c r="AK2925" i="9"/>
  <c r="AK2966" i="5"/>
  <c r="AK2926" i="9"/>
  <c r="AK2967" i="5"/>
  <c r="AK2927" i="9"/>
  <c r="AK2968" i="5"/>
  <c r="AK2928" i="9"/>
  <c r="AK2969" i="5"/>
  <c r="AK2929" i="9"/>
  <c r="AK2970" i="5"/>
  <c r="AK2930" i="9"/>
  <c r="AK2971" i="5"/>
  <c r="AK2931" i="9"/>
  <c r="AK2972" i="5"/>
  <c r="AK2932" i="9"/>
  <c r="AK2973" i="5"/>
  <c r="AK2933" i="9"/>
  <c r="AK2974" i="5"/>
  <c r="AK2934" i="9"/>
  <c r="AK2975" i="5"/>
  <c r="AK2935" i="9"/>
  <c r="AK2976" i="5"/>
  <c r="AK2936" i="9"/>
  <c r="AK2977" i="5"/>
  <c r="AK2937" i="9"/>
  <c r="AK2978" i="5"/>
  <c r="AK2938" i="9"/>
  <c r="AK2979" i="5"/>
  <c r="AK2939" i="9"/>
  <c r="AK2980" i="5"/>
  <c r="AK2940" i="9"/>
  <c r="AK2981" i="5"/>
  <c r="AK2941" i="9"/>
  <c r="AK2982" i="5"/>
  <c r="AK2942" i="9"/>
  <c r="AK2983" i="5"/>
  <c r="AK2943" i="9"/>
  <c r="AK2984" i="5"/>
  <c r="AK2944" i="9"/>
  <c r="AK2985" i="5"/>
  <c r="AK2945" i="9"/>
  <c r="AK2986" i="5"/>
  <c r="AK2946" i="9"/>
  <c r="AK2987" i="5"/>
  <c r="AK2947" i="9"/>
  <c r="AK2988" i="5"/>
  <c r="AK2948" i="9"/>
  <c r="AK2989" i="5"/>
  <c r="AK2949" i="9"/>
  <c r="AK2990" i="5"/>
  <c r="AK2950" i="9"/>
  <c r="AK2991" i="5"/>
  <c r="AK2951" i="9"/>
  <c r="AK2992" i="5"/>
  <c r="AK2952" i="9"/>
  <c r="AK2993" i="5"/>
  <c r="AK2953" i="9"/>
  <c r="AK2994" i="5"/>
  <c r="AK2954" i="9"/>
  <c r="AK2995" i="5"/>
  <c r="AK2955" i="9"/>
  <c r="AK2996" i="5"/>
  <c r="AK2956" i="9"/>
  <c r="AK2997" i="5"/>
  <c r="AK2957" i="9"/>
  <c r="AK2998" i="5"/>
  <c r="AK2958" i="9"/>
  <c r="AK2999" i="5"/>
  <c r="AK2959" i="9"/>
  <c r="AK3000" i="5"/>
  <c r="AK2960" i="9"/>
  <c r="AK3001" i="5"/>
  <c r="AK2961" i="9"/>
  <c r="AK3002" i="5"/>
  <c r="AK2962" i="9"/>
  <c r="AK3003" i="5"/>
  <c r="AK2963" i="9"/>
  <c r="AK3004" i="5"/>
  <c r="AK2964" i="9"/>
  <c r="AK3005" i="5"/>
  <c r="AK2965" i="9"/>
  <c r="AK3006" i="5"/>
  <c r="AK2966" i="9"/>
  <c r="AK3007" i="5"/>
  <c r="AK2967" i="9"/>
  <c r="AK3008" i="5"/>
  <c r="AK2968" i="9"/>
  <c r="AK3009" i="5"/>
  <c r="AK2969" i="9"/>
  <c r="AK3010" i="5"/>
  <c r="AK2970" i="9"/>
  <c r="AK3011" i="5"/>
  <c r="AK2971" i="9"/>
  <c r="AK3012" i="5"/>
  <c r="AK2972" i="9"/>
  <c r="AK3013" i="5"/>
  <c r="AK2973" i="9"/>
  <c r="AK3014" i="5"/>
  <c r="AK2974" i="9"/>
  <c r="AK3015" i="5"/>
  <c r="AK2975" i="9"/>
  <c r="AK3016" i="5"/>
  <c r="AK2976" i="9"/>
  <c r="AK3017" i="5"/>
  <c r="AK2977" i="9"/>
  <c r="AK3018" i="5"/>
  <c r="AK2978" i="9"/>
  <c r="AK3019" i="5"/>
  <c r="AK2979" i="9"/>
  <c r="AK3020" i="5"/>
  <c r="AK2980" i="9"/>
  <c r="AK3021" i="5"/>
  <c r="AK2981" i="9"/>
  <c r="AK3022" i="5"/>
  <c r="AK2982" i="9"/>
  <c r="AK3023" i="5"/>
  <c r="AK2983" i="9"/>
  <c r="AK3024" i="5"/>
  <c r="AK2984" i="9"/>
  <c r="AK3025" i="5"/>
  <c r="AK2985" i="9"/>
  <c r="AK3026" i="5"/>
  <c r="AK2986" i="9"/>
  <c r="AK3027" i="5"/>
  <c r="AK2987" i="9"/>
  <c r="AK3028" i="5"/>
  <c r="AK2988" i="9"/>
  <c r="AK3029" i="5"/>
  <c r="AK2989" i="9"/>
  <c r="AK3030" i="5"/>
  <c r="AK2990" i="9"/>
  <c r="AK3031" i="5"/>
  <c r="AK2991" i="9"/>
  <c r="AK3032" i="5"/>
  <c r="AK2992" i="9"/>
  <c r="AK3033" i="5"/>
  <c r="AK2993" i="9"/>
  <c r="AK3034" i="5"/>
  <c r="AK2994" i="9"/>
  <c r="AK3035" i="5"/>
  <c r="AK2995" i="9"/>
  <c r="AK3036" i="5"/>
  <c r="AK2996" i="9"/>
  <c r="AK3037" i="5"/>
  <c r="AK2997" i="9"/>
  <c r="AK3038" i="5"/>
  <c r="AK2998" i="9"/>
  <c r="AK3039" i="5"/>
  <c r="AK2999" i="9"/>
  <c r="AK3040" i="5"/>
  <c r="AK3000" i="9"/>
  <c r="AK3041" i="5"/>
  <c r="AK3001" i="9"/>
  <c r="AK3042" i="5"/>
  <c r="AK3002" i="9"/>
  <c r="AK3043" i="5"/>
  <c r="AK3003" i="9"/>
  <c r="AK3044" i="5"/>
  <c r="AK3004" i="9"/>
  <c r="AK3045" i="5"/>
  <c r="AK3005" i="9"/>
  <c r="AK3046" i="5"/>
  <c r="AK3006" i="9"/>
  <c r="AK3047" i="5"/>
  <c r="AK3007" i="9"/>
  <c r="AK3048" i="5"/>
  <c r="AK3008" i="9"/>
  <c r="AK3049" i="5"/>
  <c r="AK3009" i="9"/>
  <c r="AK3050" i="5"/>
  <c r="AK3010" i="9"/>
  <c r="AK3051" i="5"/>
  <c r="AK3011" i="9"/>
  <c r="AK3052" i="5"/>
  <c r="AK3012" i="9"/>
  <c r="AK3053" i="5"/>
  <c r="AK3013" i="9"/>
  <c r="AK3054" i="5"/>
  <c r="AK3014" i="9"/>
  <c r="AK3055" i="5"/>
  <c r="AK3015" i="9"/>
  <c r="AK3056" i="5"/>
  <c r="AK3016" i="9"/>
  <c r="AK3057" i="5"/>
  <c r="AK3017" i="9"/>
  <c r="AK3058" i="5"/>
  <c r="AK3018" i="9"/>
  <c r="AK3059" i="5"/>
  <c r="AK3019" i="9"/>
  <c r="AK3060" i="5"/>
  <c r="AK3020" i="9"/>
  <c r="AK3061" i="5"/>
  <c r="AK3021" i="9"/>
  <c r="AK3062" i="5"/>
  <c r="AK3022" i="9"/>
  <c r="AK3063" i="5"/>
  <c r="AK3023" i="9"/>
  <c r="AK3064" i="5"/>
  <c r="AK3024" i="9"/>
  <c r="AK3065" i="5"/>
  <c r="AK3025" i="9"/>
  <c r="AK3066" i="5"/>
  <c r="AK3026" i="9"/>
  <c r="AK3067" i="5"/>
  <c r="AK3027" i="9"/>
  <c r="AK3068" i="5"/>
  <c r="AK3028" i="9"/>
  <c r="AK3069" i="5"/>
  <c r="AK3029" i="9"/>
  <c r="AK3070" i="5"/>
  <c r="AK3030" i="9"/>
  <c r="AK3071" i="5"/>
  <c r="AK3031" i="9"/>
  <c r="AK3072" i="5"/>
  <c r="AK3032" i="9"/>
  <c r="AK3073" i="5"/>
  <c r="AK3033" i="9"/>
  <c r="AK3074" i="5"/>
  <c r="AK3034" i="9"/>
  <c r="AK3075" i="5"/>
  <c r="AK3035" i="9"/>
  <c r="AK3076" i="5"/>
  <c r="AK3036" i="9"/>
  <c r="AK3077" i="5"/>
  <c r="AK3037" i="9"/>
  <c r="AK3078" i="5"/>
  <c r="AK3038" i="9"/>
  <c r="AK3079" i="5"/>
  <c r="AK3039" i="9"/>
  <c r="AK3080" i="5"/>
  <c r="AK3040" i="9"/>
  <c r="AK3081" i="5"/>
  <c r="AK3041" i="9"/>
  <c r="AK3082" i="5"/>
  <c r="AK3042" i="9"/>
  <c r="AK3083" i="5"/>
  <c r="AK3043" i="9"/>
  <c r="AK3084" i="5"/>
  <c r="AK3044" i="9"/>
  <c r="AK3085" i="5"/>
  <c r="AK3045" i="9"/>
  <c r="AK3086" i="5"/>
  <c r="AK3046" i="9"/>
  <c r="AK3087" i="5"/>
  <c r="AK3047" i="9"/>
  <c r="AK3088" i="5"/>
  <c r="AK3048" i="9"/>
  <c r="AK3089" i="5"/>
  <c r="AK3049" i="9"/>
  <c r="AK3090" i="5"/>
  <c r="AK3050" i="9"/>
  <c r="AK3091" i="5"/>
  <c r="AK3051" i="9"/>
  <c r="AK3092" i="5"/>
  <c r="AK3052" i="9"/>
  <c r="AK3093" i="5"/>
  <c r="AK3053" i="9"/>
  <c r="AK3094" i="5"/>
  <c r="AK3054" i="9"/>
  <c r="AK3095" i="5"/>
  <c r="AK3055" i="9"/>
  <c r="AK3096" i="5"/>
  <c r="AK3056" i="9"/>
  <c r="AK3057"/>
  <c r="AK3097" i="5"/>
  <c r="AK3058" i="9"/>
  <c r="AK3098" i="5"/>
  <c r="AK3059" i="9"/>
  <c r="AK3099" i="5"/>
  <c r="AK3060" i="9"/>
  <c r="AK3100" i="5"/>
  <c r="AK3061" i="9"/>
  <c r="AK3101" i="5"/>
  <c r="AK3062" i="9"/>
  <c r="AK3102" i="5"/>
  <c r="AK3063" i="9"/>
  <c r="AK3103" i="5"/>
  <c r="AK3064" i="9"/>
  <c r="AK3104" i="5"/>
  <c r="AK3065" i="9"/>
  <c r="AK3105" i="5"/>
  <c r="AK3066" i="9"/>
  <c r="AK3106" i="5"/>
  <c r="AK3067" i="9"/>
  <c r="AK3107" i="5"/>
  <c r="AK3068" i="9"/>
  <c r="AK3108" i="5"/>
  <c r="AK3069" i="9"/>
  <c r="AK3109" i="5"/>
  <c r="AK3070" i="9"/>
  <c r="AK3110" i="5"/>
  <c r="AK3071" i="9"/>
  <c r="AK3111" i="5"/>
  <c r="AK3072" i="9"/>
  <c r="AK3112" i="5"/>
  <c r="AK3073" i="9"/>
  <c r="AK3113" i="5"/>
  <c r="AK3074" i="9"/>
  <c r="AK3114" i="5"/>
  <c r="AK3075" i="9"/>
  <c r="AK3115" i="5"/>
  <c r="AK3076" i="9"/>
  <c r="AK3116" i="5"/>
  <c r="AK3077" i="9"/>
  <c r="AK3117" i="5"/>
  <c r="AK3078" i="9"/>
  <c r="AK3118" i="5"/>
  <c r="AK3079" i="9"/>
  <c r="AK3119" i="5"/>
  <c r="AK3080" i="9"/>
  <c r="AK3120" i="5"/>
  <c r="AK3081" i="9"/>
  <c r="AK3121" i="5"/>
  <c r="AK3082" i="9"/>
  <c r="AK3122" i="5"/>
  <c r="AK3083" i="9"/>
  <c r="AK3123" i="5"/>
  <c r="AK3084" i="9"/>
  <c r="AK3124" i="5"/>
  <c r="AK3085" i="9"/>
  <c r="AK3125" i="5"/>
  <c r="AK3086" i="9"/>
  <c r="AK3126" i="5"/>
  <c r="AK3087" i="9"/>
  <c r="AK3127" i="5"/>
  <c r="AK3088" i="9"/>
  <c r="AK3128" i="5"/>
  <c r="AK3089" i="9"/>
  <c r="AK3129" i="5"/>
  <c r="AK3090" i="9"/>
  <c r="AK3130" i="5"/>
  <c r="AK3091" i="9"/>
  <c r="AK3131" i="5"/>
  <c r="AK3092" i="9"/>
  <c r="AK3132" i="5"/>
  <c r="AK3093" i="9"/>
  <c r="AK3133" i="5"/>
  <c r="AK3094" i="9"/>
  <c r="AK3134" i="5"/>
  <c r="AK3095" i="9"/>
  <c r="AK3135" i="5"/>
  <c r="AK3096" i="9"/>
  <c r="AK3136" i="5"/>
  <c r="AK3097" i="9"/>
  <c r="AK3137" i="5"/>
  <c r="AK3098" i="9"/>
  <c r="AK3138" i="5"/>
  <c r="AK3099" i="9"/>
  <c r="AK3139" i="5"/>
  <c r="AK3100" i="9"/>
  <c r="AK3140" i="5"/>
  <c r="AK3101" i="9"/>
  <c r="AK3141" i="5"/>
  <c r="AK3102" i="9"/>
  <c r="AK3142" i="5"/>
  <c r="AK3103" i="9"/>
  <c r="AK3143" i="5"/>
  <c r="AK3104" i="9"/>
  <c r="AK3144" i="5"/>
  <c r="AK3105" i="9"/>
  <c r="AK3145" i="5"/>
  <c r="AK3106" i="9"/>
  <c r="AK3146" i="5"/>
  <c r="AK3107" i="9"/>
  <c r="AK3147" i="5"/>
  <c r="AK3108" i="9"/>
  <c r="AK3148" i="5"/>
  <c r="AK3109" i="9"/>
  <c r="AK3149" i="5"/>
  <c r="AK3110" i="9"/>
  <c r="AK3150" i="5"/>
  <c r="AK3151"/>
  <c r="AK3111" i="9"/>
  <c r="AK3152" i="5"/>
  <c r="AK3112" i="9"/>
  <c r="AK3153" i="5"/>
  <c r="AK3113" i="9"/>
  <c r="AK3154" i="5"/>
  <c r="AK3114" i="9"/>
  <c r="AK3155" i="5"/>
  <c r="AK3115" i="9"/>
  <c r="AK3156" i="5"/>
  <c r="AK3116" i="9"/>
  <c r="AK3157" i="5"/>
  <c r="AK3117" i="9"/>
  <c r="AK3158" i="5"/>
  <c r="AK3118" i="9"/>
  <c r="AK3159" i="5"/>
  <c r="AK3119" i="9"/>
  <c r="AK3160" i="5"/>
  <c r="AK3120" i="9"/>
  <c r="AK3161" i="5"/>
  <c r="AK3121" i="9"/>
  <c r="AK3162" i="5"/>
  <c r="AK3122" i="9"/>
  <c r="AK3163" i="5"/>
  <c r="AK3123" i="9"/>
  <c r="AK3164" i="5"/>
  <c r="AK3124" i="9"/>
  <c r="AK3165" i="5"/>
  <c r="AK3125" i="9"/>
  <c r="AK3166" i="5"/>
  <c r="AK3126" i="9"/>
  <c r="AK3167" i="5"/>
  <c r="AK3127" i="9"/>
  <c r="AK3168" i="5"/>
  <c r="AK3128" i="9"/>
  <c r="AK3169" i="5"/>
  <c r="AK3129" i="9"/>
  <c r="AK3170" i="5"/>
  <c r="AK3130" i="9"/>
  <c r="AK3171" i="5"/>
  <c r="AK3131" i="9"/>
  <c r="AK3172" i="5"/>
  <c r="AK3132" i="9"/>
  <c r="AK3173" i="5"/>
  <c r="AK3133" i="9"/>
  <c r="AK3174" i="5"/>
  <c r="AK3134" i="9"/>
  <c r="AK3175" i="5"/>
  <c r="AK3135" i="9"/>
  <c r="AK3176" i="5"/>
  <c r="AK3136" i="9"/>
  <c r="AK3177" i="5"/>
  <c r="AK3137" i="9"/>
  <c r="AK3178" i="5"/>
  <c r="AK3138" i="9"/>
  <c r="AK3179" i="5"/>
  <c r="AK3139" i="9"/>
  <c r="AK3180" i="5"/>
  <c r="AK3140" i="9"/>
  <c r="AK3181" i="5"/>
  <c r="AK3141" i="9"/>
  <c r="AK3182" i="5"/>
  <c r="AK3142" i="9"/>
  <c r="AK3183" i="5"/>
  <c r="AK3143" i="9"/>
  <c r="AK3184" i="5"/>
  <c r="AK3144" i="9"/>
  <c r="AK3185" i="5"/>
  <c r="AK3145" i="9"/>
  <c r="AK3186" i="5"/>
  <c r="AK3146" i="9"/>
  <c r="AK3187" i="5"/>
  <c r="AK3147" i="9"/>
  <c r="AK3188" i="5"/>
  <c r="AK3148" i="9"/>
  <c r="AK3189" i="5"/>
  <c r="AK3149" i="9"/>
  <c r="AK3190" i="5"/>
  <c r="AK3150" i="9"/>
  <c r="AK3191" i="5"/>
  <c r="AK3151" i="9"/>
  <c r="AK3192" i="5"/>
  <c r="AK3152" i="9"/>
  <c r="AK3193" i="5"/>
  <c r="AK3153" i="9"/>
  <c r="AK3194" i="5"/>
  <c r="AK3154" i="9"/>
  <c r="AK3195" i="5"/>
  <c r="AK3155" i="9"/>
  <c r="AK3196" i="5"/>
  <c r="AK3156" i="9"/>
  <c r="AK3197" i="5"/>
  <c r="AK3157" i="9"/>
  <c r="AK3198" i="5"/>
  <c r="AK3158" i="9"/>
  <c r="AK3199" i="5"/>
  <c r="AK3159" i="9"/>
  <c r="AK3200" i="5"/>
  <c r="AK3160" i="9"/>
  <c r="AK3201" i="5"/>
  <c r="AK3161" i="9"/>
  <c r="AK3202" i="5"/>
  <c r="AK3162" i="9"/>
  <c r="AK3203" i="5"/>
  <c r="AK3163" i="9"/>
  <c r="AK3204" i="5"/>
  <c r="AK3164" i="9"/>
  <c r="AK3205" i="5"/>
  <c r="AK3165" i="9"/>
  <c r="AK3206" i="5"/>
  <c r="AK3166" i="9"/>
  <c r="AK3207" i="5"/>
  <c r="AK3167" i="9"/>
  <c r="AK3208" i="5"/>
  <c r="AK3168" i="9"/>
  <c r="AK3209" i="5"/>
  <c r="AK3169" i="9"/>
  <c r="AK3210" i="5"/>
  <c r="AK3170" i="9"/>
  <c r="AK3211" i="5"/>
  <c r="AK3171" i="9"/>
  <c r="AK3212" i="5"/>
  <c r="AK3172" i="9"/>
  <c r="AK3213" i="5"/>
  <c r="AK3173" i="9"/>
  <c r="AK3214" i="5"/>
  <c r="AK3174" i="9"/>
  <c r="AK3215" i="5"/>
  <c r="AK3175" i="9"/>
  <c r="AK3216" i="5"/>
  <c r="AK3176" i="9"/>
  <c r="AK3217" i="5"/>
  <c r="AK3177" i="9"/>
  <c r="AK3218" i="5"/>
  <c r="AK3178" i="9"/>
  <c r="AK3219" i="5"/>
  <c r="AK3179" i="9"/>
  <c r="AK3220" i="5"/>
  <c r="AK3180" i="9"/>
  <c r="AK3221" i="5"/>
  <c r="AK3181" i="9"/>
  <c r="AK3222" i="5"/>
  <c r="AK3182" i="9"/>
  <c r="AK3223" i="5"/>
  <c r="AK3183" i="9"/>
  <c r="AK3224" i="5"/>
  <c r="AK3184" i="9"/>
  <c r="AK3225" i="5"/>
  <c r="AK3185" i="9"/>
  <c r="AK3226" i="5"/>
  <c r="AK3186" i="9"/>
  <c r="AK3227" i="5"/>
  <c r="AK3187" i="9"/>
  <c r="AK3228" i="5"/>
  <c r="AK3188" i="9"/>
  <c r="AK3229" i="5"/>
  <c r="AK3189" i="9"/>
  <c r="AK3230" i="5"/>
  <c r="AK3190" i="9"/>
  <c r="AK3231" i="5"/>
  <c r="AK3191" i="9"/>
  <c r="AK3232" i="5"/>
  <c r="AK3192" i="9"/>
  <c r="AK3233" i="5"/>
  <c r="AK3193" i="9"/>
  <c r="AK3234" i="5"/>
  <c r="AK3194" i="9"/>
  <c r="AK3235" i="5"/>
  <c r="AK3195" i="9"/>
  <c r="AK3236" i="5"/>
  <c r="AK3196" i="9"/>
  <c r="AK3237" i="5"/>
  <c r="AK3197" i="9"/>
  <c r="AK3238" i="5"/>
  <c r="AK3198" i="9"/>
  <c r="AK3239" i="5"/>
  <c r="AK3199" i="9"/>
  <c r="AK3240" i="5"/>
  <c r="AK3200" i="9"/>
  <c r="AK3241" i="5"/>
  <c r="AK3201" i="9"/>
  <c r="AK3242" i="5"/>
  <c r="AK3202" i="9"/>
  <c r="AK3243" i="5"/>
  <c r="AK3203" i="9"/>
  <c r="AK3244" i="5"/>
  <c r="AK3204" i="9"/>
  <c r="AK3245" i="5"/>
  <c r="AK3205" i="9"/>
  <c r="AK3246" i="5"/>
  <c r="AK3206" i="9"/>
  <c r="AK3247" i="5"/>
  <c r="AK3207" i="9"/>
  <c r="AK3248" i="5"/>
  <c r="AK3208" i="9"/>
  <c r="AK3249" i="5"/>
  <c r="AK3209" i="9"/>
  <c r="AK3250" i="5"/>
  <c r="AK3210" i="9"/>
  <c r="AK3251" i="5"/>
  <c r="AK3211" i="9"/>
  <c r="AK3252" i="5"/>
  <c r="AK3212" i="9"/>
  <c r="AK3253" i="5"/>
  <c r="AK3213" i="9"/>
  <c r="AK3254" i="5"/>
  <c r="AK3214" i="9"/>
  <c r="AK3255" i="5"/>
  <c r="AK3215" i="9"/>
  <c r="AK3256" i="5"/>
  <c r="AK3216" i="9"/>
  <c r="AK3257" i="5"/>
  <c r="AK3217" i="9"/>
  <c r="AK3258" i="5"/>
  <c r="AK3218" i="9"/>
  <c r="AK3259" i="5"/>
  <c r="AK3219" i="9"/>
  <c r="AK3260" i="5"/>
  <c r="AK3220" i="9"/>
  <c r="AK3261" i="5"/>
  <c r="AK3221" i="9"/>
  <c r="AK3262" i="5"/>
  <c r="AK3222" i="9"/>
  <c r="AK3263" i="5"/>
  <c r="AK3223" i="9"/>
  <c r="AK3264" i="5"/>
  <c r="AK3224" i="9"/>
  <c r="AK3265" i="5"/>
  <c r="AK3225" i="9"/>
  <c r="AK3266" i="5"/>
  <c r="AK3226" i="9"/>
  <c r="AK3267" i="5"/>
  <c r="AK3227" i="9"/>
  <c r="AK3268" i="5"/>
  <c r="AK3228" i="9"/>
  <c r="AK3269" i="5"/>
  <c r="AK3229" i="9"/>
  <c r="AK3270" i="5"/>
  <c r="AK3230" i="9"/>
  <c r="AK3271" i="5"/>
  <c r="AK3231" i="9"/>
  <c r="AK3272" i="5"/>
  <c r="AK3232" i="9"/>
  <c r="AK3273" i="5"/>
  <c r="AK3233" i="9"/>
  <c r="AK3274" i="5"/>
  <c r="AK3234" i="9"/>
  <c r="AK3275" i="5"/>
  <c r="AK3235" i="9"/>
  <c r="AK3276" i="5"/>
  <c r="AK3236" i="9"/>
  <c r="AK3277" i="5"/>
  <c r="AK3237" i="9"/>
  <c r="AK3278" i="5"/>
  <c r="AK3238" i="9"/>
  <c r="AK3279" i="5"/>
  <c r="AK3239" i="9"/>
  <c r="AK3280" i="5"/>
  <c r="AK3240" i="9"/>
  <c r="AK3281" i="5"/>
  <c r="AK3241" i="9"/>
  <c r="AK3282" i="5"/>
  <c r="AK3242" i="9"/>
  <c r="AK3283" i="5"/>
  <c r="AK3243" i="9"/>
  <c r="AK3284" i="5"/>
  <c r="AK3244" i="9"/>
  <c r="AK3285" i="5"/>
  <c r="AK3245" i="9"/>
  <c r="AK3286" i="5"/>
  <c r="AK3246" i="9"/>
  <c r="AK3287" i="5"/>
  <c r="AK3247" i="9"/>
  <c r="AK3288" i="5"/>
  <c r="AK3248" i="9"/>
  <c r="AK3289" i="5"/>
  <c r="AK3249" i="9"/>
  <c r="AK3290" i="5"/>
  <c r="AK3250" i="9"/>
  <c r="AK3291" i="5"/>
  <c r="AK3251" i="9"/>
  <c r="AK3292" i="5"/>
  <c r="AK3252" i="9"/>
  <c r="AK3293" i="5"/>
  <c r="AK3253" i="9"/>
  <c r="AK3294" i="5"/>
  <c r="AK3254" i="9"/>
  <c r="AK3295" i="5"/>
  <c r="AK3255" i="9"/>
  <c r="AK3296" i="5"/>
  <c r="AK3256" i="9"/>
  <c r="AK3297" i="5"/>
  <c r="AK3257" i="9"/>
  <c r="AK3298" i="5"/>
  <c r="AK3258" i="9"/>
  <c r="AK3299" i="5"/>
  <c r="AK3259" i="9"/>
  <c r="AK3300" i="5"/>
  <c r="AK3260" i="9"/>
  <c r="AK3301" i="5"/>
  <c r="AK3261" i="9"/>
  <c r="AK3302" i="5"/>
  <c r="AK3262" i="9"/>
  <c r="AK3303" i="5"/>
  <c r="AK3263" i="9"/>
  <c r="AK3304" i="5"/>
  <c r="AK3264" i="9"/>
  <c r="AK3305" i="5"/>
  <c r="AK3265" i="9"/>
  <c r="AK3306" i="5"/>
  <c r="AK3266" i="9"/>
  <c r="AK3307" i="5"/>
  <c r="AK3267" i="9"/>
  <c r="AK3308" i="5"/>
  <c r="AK3268" i="9"/>
  <c r="AK3309" i="5"/>
  <c r="AK3269" i="9"/>
  <c r="AK3310" i="5"/>
  <c r="AK3270" i="9"/>
  <c r="AK3311" i="5"/>
  <c r="AK3271" i="9"/>
  <c r="AK3312" i="5"/>
  <c r="AK3272" i="9"/>
  <c r="AK3313" i="5"/>
  <c r="AK3273" i="9"/>
  <c r="AK3314" i="5"/>
  <c r="AK3274" i="9"/>
  <c r="AK3315" i="5"/>
  <c r="AK3275" i="9"/>
  <c r="AK3316" i="5"/>
  <c r="AK3276" i="9"/>
  <c r="AK3317" i="5"/>
  <c r="AK3277" i="9"/>
  <c r="AK3318" i="5"/>
  <c r="AK3278" i="9"/>
  <c r="AK3319" i="5"/>
  <c r="AK3279" i="9"/>
  <c r="AK3320" i="5"/>
  <c r="AK3280" i="9"/>
  <c r="AK3321" i="5"/>
  <c r="AK3281" i="9"/>
  <c r="AK3322" i="5"/>
  <c r="AK3282" i="9"/>
  <c r="AK3323" i="5"/>
  <c r="AK3283" i="9"/>
  <c r="AK3324" i="5"/>
  <c r="AK3284" i="9"/>
  <c r="AK3325" i="5"/>
  <c r="AK3285" i="9"/>
  <c r="AK3326" i="5"/>
  <c r="AK3286" i="9"/>
  <c r="AK3327" i="5"/>
  <c r="AK3287" i="9"/>
  <c r="AK3328" i="5"/>
  <c r="AK3288" i="9"/>
  <c r="AK3329" i="5"/>
  <c r="AK3289" i="9"/>
  <c r="AK3330" i="5"/>
  <c r="AK3290" i="9"/>
  <c r="AK3331" i="5"/>
  <c r="AK3291" i="9"/>
  <c r="AK3332" i="5"/>
  <c r="AK3292" i="9"/>
  <c r="AK3333" i="5"/>
  <c r="AK3293" i="9"/>
  <c r="AK3334" i="5"/>
  <c r="AK3294" i="9"/>
  <c r="AK3335" i="5"/>
  <c r="AK3295" i="9"/>
  <c r="AK3336" i="5"/>
  <c r="AK3296" i="9"/>
  <c r="AK3337" i="5"/>
  <c r="AK3297" i="9"/>
  <c r="AK3338" i="5"/>
  <c r="AK3298" i="9"/>
  <c r="AK3339" i="5"/>
  <c r="AK3299" i="9"/>
  <c r="AK3340" i="5"/>
  <c r="AK3300" i="9"/>
  <c r="AK3341" i="5"/>
  <c r="AK3301" i="9"/>
  <c r="AK3342" i="5"/>
  <c r="AK3302" i="9"/>
  <c r="AK3343" i="5"/>
  <c r="AK3303" i="9"/>
  <c r="AK3344" i="5"/>
  <c r="AK3304" i="9"/>
  <c r="AK3345" i="5"/>
  <c r="AK3305" i="9"/>
  <c r="AK3346" i="5"/>
  <c r="AK3306" i="9"/>
  <c r="AK3347" i="5"/>
  <c r="AK3307" i="9"/>
  <c r="AK3348" i="5"/>
  <c r="AK3308" i="9"/>
  <c r="AK3349" i="5"/>
  <c r="AK3309" i="9"/>
  <c r="AK3350" i="5"/>
  <c r="AK3310" i="9"/>
  <c r="AK3351" i="5"/>
  <c r="AK3311" i="9"/>
  <c r="AK3352" i="5"/>
  <c r="AK3312" i="9"/>
  <c r="AK3353" i="5"/>
  <c r="AK3313" i="9"/>
  <c r="AK3354" i="5"/>
  <c r="AK3314" i="9"/>
  <c r="AK3355" i="5"/>
  <c r="AK3315" i="9"/>
  <c r="AK3356" i="5"/>
  <c r="AK3316" i="9"/>
  <c r="AK3357" i="5"/>
  <c r="AK3317" i="9"/>
  <c r="AK3358" i="5"/>
  <c r="AK3318" i="9"/>
  <c r="AK3359" i="5"/>
  <c r="AK3319" i="9"/>
  <c r="AK3360" i="5"/>
  <c r="AK3320" i="9"/>
  <c r="AK3361" i="5"/>
  <c r="AK3321" i="9"/>
  <c r="AK3362" i="5"/>
  <c r="AK3322" i="9"/>
  <c r="AK3363" i="5"/>
  <c r="AK3323" i="9"/>
  <c r="AK3364" i="5"/>
  <c r="AK3324" i="9"/>
  <c r="AK3365" i="5"/>
  <c r="AK3325" i="9"/>
  <c r="AK3366" i="5"/>
  <c r="AK3326" i="9"/>
  <c r="AK3367" i="5"/>
  <c r="AK3327" i="9"/>
  <c r="AK3368" i="5"/>
  <c r="AK3328" i="9"/>
  <c r="AK3369" i="5"/>
  <c r="AK3329" i="9"/>
  <c r="AK3370" i="5"/>
  <c r="AK3330" i="9"/>
  <c r="AK3371" i="5"/>
  <c r="AK3331" i="9"/>
  <c r="AK3372" i="5"/>
  <c r="AK3332" i="9"/>
  <c r="AK3373" i="5"/>
  <c r="AK3333" i="9"/>
  <c r="AK3374" i="5"/>
  <c r="AK3334" i="9"/>
  <c r="AK3375" i="5"/>
  <c r="AK3335" i="9"/>
  <c r="AK3376" i="5"/>
  <c r="AK3336" i="9"/>
  <c r="AK3377" i="5"/>
  <c r="AK3337" i="9"/>
  <c r="AK3378" i="5"/>
  <c r="AK3338" i="9"/>
  <c r="AK3379" i="5"/>
  <c r="AK3339" i="9"/>
  <c r="AK3380" i="5"/>
  <c r="AK3340" i="9"/>
  <c r="AK3381" i="5"/>
  <c r="AK3341" i="9"/>
  <c r="AK3382" i="5"/>
  <c r="AK3342" i="9"/>
  <c r="AK3383" i="5"/>
  <c r="AK3343" i="9"/>
  <c r="AK3384" i="5"/>
  <c r="AK3344" i="9"/>
  <c r="AK3385" i="5"/>
  <c r="AK3345" i="9"/>
  <c r="AK3386" i="5"/>
  <c r="AK3346" i="9"/>
  <c r="AK3387" i="5"/>
  <c r="AK3347" i="9"/>
  <c r="AK3388" i="5"/>
  <c r="AK3348" i="9"/>
  <c r="AK3389" i="5"/>
  <c r="AK3349" i="9"/>
  <c r="AK3390" i="5"/>
  <c r="AK3350" i="9"/>
  <c r="AK3391" i="5"/>
  <c r="AK3351" i="9"/>
  <c r="AK3392" i="5"/>
  <c r="AK3352" i="9"/>
  <c r="AK3393" i="5"/>
  <c r="AK3353" i="9"/>
  <c r="AK3394" i="5"/>
  <c r="AK3354" i="9"/>
  <c r="AK3395" i="5"/>
  <c r="AK3355" i="9"/>
  <c r="AK3396" i="5"/>
  <c r="AK3356" i="9"/>
  <c r="AK3397" i="5"/>
  <c r="AK3357" i="9"/>
  <c r="AK3398" i="5"/>
  <c r="AK3358" i="9"/>
  <c r="AK3399" i="5"/>
  <c r="AK3359" i="9"/>
  <c r="AK3400" i="5"/>
  <c r="AK3360" i="9"/>
  <c r="AK3401" i="5"/>
  <c r="AK3361" i="9"/>
  <c r="AK3402" i="5"/>
  <c r="AK3362" i="9"/>
  <c r="AK3403" i="5"/>
  <c r="AK3363" i="9"/>
  <c r="AK3404" i="5"/>
  <c r="AK3364" i="9"/>
  <c r="AK3405" i="5"/>
  <c r="AK3365" i="9"/>
  <c r="AK3406" i="5"/>
  <c r="AK3366" i="9"/>
  <c r="AK3407" i="5"/>
  <c r="AK3367" i="9"/>
  <c r="AK3408" i="5"/>
  <c r="AK3368" i="9"/>
  <c r="AK3409" i="5"/>
  <c r="AK3369" i="9"/>
  <c r="AK3410" i="5"/>
  <c r="AK3370" i="9"/>
  <c r="AK3411" i="5"/>
  <c r="AK3371" i="9"/>
  <c r="AK3412" i="5"/>
  <c r="AK3372" i="9"/>
  <c r="AK3413" i="5"/>
  <c r="AK3373" i="9"/>
  <c r="AK3414" i="5"/>
  <c r="AK3374" i="9"/>
  <c r="AK3415" i="5"/>
  <c r="AK3375" i="9"/>
  <c r="AK3416" i="5"/>
  <c r="AK3376" i="9"/>
  <c r="AK3417" i="5"/>
  <c r="AK3377" i="9"/>
  <c r="AK3418" i="5"/>
  <c r="AK3378" i="9"/>
  <c r="AK3419" i="5"/>
  <c r="AK3379" i="9"/>
  <c r="AK3420" i="5"/>
  <c r="AK3380" i="9"/>
  <c r="AK3421" i="5"/>
  <c r="AK3381" i="9"/>
  <c r="AK3422" i="5"/>
  <c r="AK3382" i="9"/>
  <c r="AK3423" i="5"/>
  <c r="AK3383" i="9"/>
  <c r="AK3424" i="5"/>
  <c r="AK3384" i="9"/>
  <c r="AK3425" i="5"/>
  <c r="AK3385" i="9"/>
  <c r="AK3426" i="5"/>
  <c r="AK3386" i="9"/>
  <c r="AK3427" i="5"/>
  <c r="AK3387" i="9"/>
  <c r="AK3428" i="5"/>
  <c r="AK3388" i="9"/>
  <c r="AK3429" i="5"/>
  <c r="AK3389" i="9"/>
  <c r="AK3430" i="5"/>
  <c r="AK3390" i="9"/>
  <c r="AK3431" i="5"/>
  <c r="AK3391" i="9"/>
  <c r="AK3432" i="5"/>
  <c r="AK3392" i="9"/>
  <c r="AK3433" i="5"/>
  <c r="AK3393" i="9"/>
  <c r="AK3434" i="5"/>
  <c r="AK3394" i="9"/>
  <c r="AK3435" i="5"/>
  <c r="AK3395" i="9"/>
  <c r="AK3436" i="5"/>
  <c r="AK3396" i="9"/>
  <c r="AK3437" i="5"/>
  <c r="AK3397" i="9"/>
  <c r="AK3438" i="5"/>
  <c r="AK3398" i="9"/>
  <c r="AK3439" i="5"/>
  <c r="AK3399" i="9"/>
  <c r="AK3440" i="5"/>
  <c r="AK3400" i="9"/>
  <c r="AK3441" i="5"/>
  <c r="AK3401" i="9"/>
  <c r="AK3442" i="5"/>
  <c r="AK3402" i="9"/>
  <c r="AK3443" i="5"/>
  <c r="AK3403" i="9"/>
  <c r="AK3444" i="5"/>
  <c r="AK3404" i="9"/>
  <c r="AK3445" i="5"/>
  <c r="AK3405" i="9"/>
  <c r="AK3446" i="5"/>
  <c r="AK3406" i="9"/>
  <c r="AK3447" i="5"/>
  <c r="AK3407" i="9"/>
  <c r="AK3448" i="5"/>
  <c r="AK3408" i="9"/>
  <c r="AK3449" i="5"/>
  <c r="AK3409" i="9"/>
  <c r="AK3450" i="5"/>
  <c r="AK3410" i="9"/>
  <c r="AK3451" i="5"/>
  <c r="AK3411" i="9"/>
  <c r="AK3452" i="5"/>
  <c r="AK3412" i="9"/>
  <c r="AK3453" i="5"/>
  <c r="AK3413" i="9"/>
  <c r="AK3454" i="5"/>
  <c r="AK3414" i="9"/>
  <c r="AK3455" i="5"/>
  <c r="AK3415" i="9"/>
  <c r="AK3456" i="5"/>
  <c r="AK3416" i="9"/>
  <c r="AK3457" i="5"/>
  <c r="AK3417" i="9"/>
  <c r="AK3458" i="5"/>
  <c r="AK3418" i="9"/>
  <c r="AK3459" i="5"/>
  <c r="AK3419" i="9"/>
  <c r="AK3460" i="5"/>
  <c r="AK3420" i="9"/>
  <c r="AK3461" i="5"/>
  <c r="AK3421" i="9"/>
  <c r="AK3462" i="5"/>
  <c r="AK3422" i="9"/>
  <c r="AK3463" i="5"/>
  <c r="AK3423" i="9"/>
  <c r="AK3464" i="5"/>
  <c r="AK3424" i="9"/>
  <c r="AK3465" i="5"/>
  <c r="AK3425" i="9"/>
  <c r="AK3466" i="5"/>
  <c r="AK3426" i="9"/>
  <c r="AK3467" i="5"/>
  <c r="AK3427" i="9"/>
  <c r="AK3468" i="5"/>
  <c r="AK3428" i="9"/>
  <c r="AK3469" i="5"/>
  <c r="AK3429" i="9"/>
  <c r="AK3470" i="5"/>
  <c r="AK3430" i="9"/>
  <c r="AK3471" i="5"/>
  <c r="AK3431" i="9"/>
  <c r="AK3472" i="5"/>
  <c r="AK3432" i="9"/>
  <c r="AK3473" i="5"/>
  <c r="AK3433" i="9"/>
  <c r="AK3474" i="5"/>
  <c r="AK3434" i="9"/>
  <c r="AK3475" i="5"/>
  <c r="AK3435" i="9"/>
  <c r="AK3476" i="5"/>
  <c r="AK3436" i="9"/>
  <c r="AK3477" i="5"/>
  <c r="AK3437" i="9"/>
  <c r="AK3478" i="5"/>
  <c r="AK3438" i="9"/>
  <c r="AK3479" i="5"/>
  <c r="AK3439" i="9"/>
  <c r="AK3480" i="5"/>
  <c r="AK3440" i="9"/>
  <c r="AK3481" i="5"/>
  <c r="AK3441" i="9"/>
  <c r="AK3482" i="5"/>
  <c r="AK3442" i="9"/>
  <c r="AK3483" i="5"/>
  <c r="AK3443" i="9"/>
  <c r="AK3484" i="5"/>
  <c r="AK3444" i="9"/>
  <c r="AK3485" i="5"/>
  <c r="AK3445" i="9"/>
  <c r="AK3486" i="5"/>
  <c r="AK3446" i="9"/>
  <c r="AK3487" i="5"/>
  <c r="AK3447" i="9"/>
  <c r="AK3488" i="5"/>
  <c r="AK3448" i="9"/>
  <c r="AK3489" i="5"/>
  <c r="AK3449" i="9"/>
  <c r="AK3490" i="5"/>
  <c r="AK3450" i="9"/>
  <c r="AK3491" i="5"/>
  <c r="AK3451" i="9"/>
  <c r="AK3492" i="5"/>
  <c r="AK3452" i="9"/>
  <c r="AK3493" i="5"/>
  <c r="AK3453" i="9"/>
  <c r="AK3494" i="5"/>
  <c r="AK3454" i="9"/>
  <c r="AK3495" i="5"/>
  <c r="AK3455" i="9"/>
  <c r="AK3496" i="5"/>
  <c r="AK3456" i="9"/>
  <c r="AK3497" i="5"/>
  <c r="AK3457" i="9"/>
  <c r="AK3498" i="5"/>
  <c r="AK3458" i="9"/>
  <c r="AK3499" i="5"/>
  <c r="AK3459" i="9"/>
  <c r="AK3500" i="5"/>
  <c r="AK3460" i="9"/>
  <c r="AK3501" i="5"/>
  <c r="AK3461" i="9"/>
  <c r="AK3502" i="5"/>
  <c r="AK3462" i="9"/>
  <c r="AK3503" i="5"/>
  <c r="AK3463" i="9"/>
  <c r="AK3504" i="5"/>
  <c r="AK3464" i="9"/>
  <c r="AK3505" i="5"/>
  <c r="AK3465" i="9"/>
  <c r="AK3506" i="5"/>
  <c r="AK3466" i="9"/>
  <c r="AK3507" i="5"/>
  <c r="AK3467" i="9"/>
  <c r="AK3508" i="5"/>
  <c r="AK3468" i="9"/>
  <c r="AK3469"/>
  <c r="AK3470"/>
  <c r="AK3471"/>
  <c r="AK3472"/>
  <c r="AK3473"/>
  <c r="AK3474"/>
  <c r="AK3475"/>
  <c r="AK3476"/>
  <c r="AK3477"/>
  <c r="AK3478"/>
  <c r="AK3479"/>
  <c r="AK3480"/>
  <c r="AK3481"/>
  <c r="AK3482"/>
  <c r="AK3483"/>
  <c r="AK3484"/>
  <c r="AK3485"/>
  <c r="AK3486"/>
  <c r="AK3487"/>
  <c r="AK3488"/>
  <c r="AK3489"/>
  <c r="AK3490"/>
  <c r="AK3491"/>
  <c r="AK3492"/>
  <c r="AK3493"/>
  <c r="AK3494"/>
  <c r="AK3495"/>
  <c r="AK3496"/>
  <c r="AK3497"/>
  <c r="AK3498"/>
  <c r="AK3499"/>
  <c r="AK3500"/>
  <c r="AK3501"/>
  <c r="AK3502"/>
  <c r="AK3503"/>
  <c r="AK3504"/>
  <c r="AK3505"/>
  <c r="AK3506"/>
  <c r="AK3507"/>
  <c r="AK3508"/>
  <c r="DL4" i="2" a="1"/>
  <c r="AL4" a="1"/>
  <c r="L4" a="1"/>
  <c r="W43" i="1"/>
  <c r="Y10"/>
  <c r="L33" i="11"/>
  <c r="L18"/>
  <c r="L9"/>
  <c r="L15"/>
  <c r="CG12" i="2"/>
  <c r="J30" i="11"/>
  <c r="CG32" i="2"/>
  <c r="L16" i="11"/>
  <c r="L27"/>
  <c r="CG5" i="2"/>
  <c r="J42" i="11"/>
  <c r="J40"/>
  <c r="CG7" i="2"/>
  <c r="L21" i="11"/>
  <c r="CG4" i="2"/>
  <c r="L17" i="11"/>
  <c r="CG18" i="2"/>
  <c r="J43" i="11"/>
  <c r="BG13"/>
  <c r="CG29" i="2"/>
  <c r="CG17"/>
  <c r="CG21"/>
  <c r="L8" i="11"/>
  <c r="CG40" i="2"/>
  <c r="AB8" i="16"/>
  <c r="CG36" i="2"/>
  <c r="L45" i="11"/>
  <c r="L35"/>
  <c r="L20"/>
  <c r="L10"/>
  <c r="L5"/>
  <c r="CG23" i="2"/>
  <c r="J41" i="11"/>
  <c r="BG7"/>
  <c r="CG13" i="2"/>
  <c r="L38" i="11"/>
  <c r="L23"/>
  <c r="CG39" i="2"/>
  <c r="J21" i="11"/>
  <c r="CG19" i="2"/>
  <c r="CG8"/>
  <c r="L30" i="11"/>
  <c r="CG15" i="2"/>
  <c r="AB5" i="16"/>
  <c r="CG14" i="2"/>
  <c r="CG46"/>
  <c r="L42" i="11"/>
  <c r="CG35" i="2"/>
  <c r="CG33"/>
  <c r="CG22"/>
  <c r="L39" i="11"/>
  <c r="AB7" i="16"/>
  <c r="J33" i="11"/>
  <c r="BG12"/>
  <c r="L44"/>
  <c r="L37"/>
  <c r="L25"/>
  <c r="L12"/>
  <c r="L6"/>
  <c r="L46"/>
  <c r="J44"/>
  <c r="L19"/>
  <c r="L36"/>
  <c r="L32"/>
  <c r="BG15"/>
  <c r="BG4"/>
  <c r="AB12" i="16"/>
  <c r="AB9"/>
  <c r="CG25" i="2"/>
  <c r="L22" i="11"/>
  <c r="J45"/>
  <c r="J15"/>
  <c r="J27"/>
  <c r="AB11" i="16"/>
  <c r="CG11" i="2"/>
  <c r="BG8" i="11"/>
  <c r="L11"/>
  <c r="L4"/>
  <c r="J35"/>
  <c r="BG6"/>
  <c r="AB10" i="16"/>
  <c r="BG16" i="11"/>
  <c r="L28"/>
  <c r="CG16" i="2"/>
  <c r="CG44"/>
  <c r="L40" i="11"/>
  <c r="J39"/>
  <c r="AB6" i="16"/>
  <c r="L14" i="11"/>
  <c r="J32"/>
  <c r="L31"/>
  <c r="L41"/>
  <c r="L34"/>
  <c r="L24"/>
  <c r="J46"/>
  <c r="J37"/>
  <c r="Q4" a="1"/>
  <c r="CG24" i="2"/>
  <c r="L7" i="11"/>
  <c r="L13"/>
  <c r="L26"/>
  <c r="L43"/>
  <c r="X4" a="1"/>
  <c r="BG10"/>
  <c r="AB13" i="16"/>
  <c r="CG6" i="2"/>
  <c r="AB15" i="16"/>
  <c r="CG27" i="2"/>
  <c r="CG31"/>
  <c r="CG37"/>
  <c r="AB4" i="16"/>
  <c r="BG11" i="11"/>
  <c r="CG38" i="2"/>
  <c r="AB16" i="16"/>
  <c r="CG10" i="2"/>
  <c r="AB14" i="16"/>
  <c r="CG26" i="2"/>
  <c r="BG14" i="11"/>
  <c r="CG20" i="2"/>
  <c r="CG28"/>
  <c r="CG45"/>
  <c r="CG34"/>
  <c r="CG9"/>
  <c r="CG30"/>
  <c r="BG5" i="11"/>
  <c r="CG42" i="2"/>
  <c r="CG43"/>
  <c r="BG9" i="11"/>
  <c r="CG41" i="2"/>
  <c r="AF21" i="5"/>
  <c r="AG49"/>
  <c r="CL4" i="2" a="1"/>
  <c r="AF22" i="5" a="1"/>
  <c r="AF26"/>
  <c r="AF30"/>
  <c r="AF27"/>
  <c r="AF31"/>
  <c r="AC4" a="1"/>
  <c r="BE50"/>
  <c r="BF50" s="1"/>
  <c r="BE24"/>
  <c r="BF24" s="1"/>
  <c r="BE34"/>
  <c r="BF34" s="1"/>
  <c r="BE48"/>
  <c r="BF48" s="1"/>
  <c r="BC17"/>
  <c r="BE51"/>
  <c r="BF51" s="1"/>
  <c r="BE47"/>
  <c r="BF47" s="1"/>
  <c r="BE28"/>
  <c r="BF28" s="1"/>
  <c r="BC7"/>
  <c r="BF7" s="1"/>
  <c r="BE38"/>
  <c r="BF38" s="1"/>
  <c r="BE26"/>
  <c r="BF26" s="1"/>
  <c r="BC19"/>
  <c r="BF19" s="1"/>
  <c r="BE36"/>
  <c r="BF36" s="1"/>
  <c r="BE22"/>
  <c r="BF22" s="1"/>
  <c r="BF3"/>
  <c r="BE31"/>
  <c r="BF31" s="1"/>
  <c r="BE39"/>
  <c r="BF39" s="1"/>
  <c r="BC6"/>
  <c r="BF6" s="1"/>
  <c r="BC16"/>
  <c r="BF16" s="1"/>
  <c r="BE25"/>
  <c r="BF25" s="1"/>
  <c r="BE42"/>
  <c r="BF42" s="1"/>
  <c r="BE40"/>
  <c r="BF40" s="1"/>
  <c r="BC9"/>
  <c r="BF9" s="1"/>
  <c r="BE46"/>
  <c r="BF46" s="1"/>
  <c r="BC10"/>
  <c r="BE52"/>
  <c r="BF52" s="1"/>
  <c r="BE32"/>
  <c r="BF32" s="1"/>
  <c r="BE37"/>
  <c r="BF37" s="1"/>
  <c r="BF10"/>
  <c r="BC21"/>
  <c r="BF21" s="1"/>
  <c r="BE41"/>
  <c r="BF41" s="1"/>
  <c r="BC13"/>
  <c r="BF13" s="1"/>
  <c r="BC12"/>
  <c r="BF12" s="1"/>
  <c r="BC20"/>
  <c r="BF20" s="1"/>
  <c r="BE53"/>
  <c r="BF53" s="1"/>
  <c r="BE30"/>
  <c r="BF30" s="1"/>
  <c r="BC8"/>
  <c r="BC14"/>
  <c r="BE23"/>
  <c r="BF23" s="1"/>
  <c r="BC15"/>
  <c r="BE35"/>
  <c r="BF35" s="1"/>
  <c r="BE49"/>
  <c r="BF49" s="1"/>
  <c r="BF14"/>
  <c r="BF15"/>
  <c r="BF8"/>
  <c r="BE44"/>
  <c r="BF44" s="1"/>
  <c r="BC4"/>
  <c r="BF4" s="1"/>
  <c r="BE43"/>
  <c r="BF43" s="1"/>
  <c r="BE54"/>
  <c r="BF54" s="1"/>
  <c r="BE27"/>
  <c r="BF27" s="1"/>
  <c r="BC5"/>
  <c r="BE33"/>
  <c r="BF33" s="1"/>
  <c r="BC18"/>
  <c r="BE45"/>
  <c r="BF45" s="1"/>
  <c r="BC11"/>
  <c r="BF11" s="1"/>
  <c r="BE29"/>
  <c r="BF29" s="1"/>
  <c r="BF17"/>
  <c r="BF5"/>
  <c r="BF18"/>
  <c r="AJ2128"/>
  <c r="AL2128" s="1"/>
  <c r="AJ931"/>
  <c r="AL931" s="1"/>
  <c r="AJ2563"/>
  <c r="AL2563" s="1"/>
  <c r="AJ2954"/>
  <c r="AL2954" s="1"/>
  <c r="AJ1781"/>
  <c r="AL1781" s="1"/>
  <c r="AJ2147"/>
  <c r="AL2147" s="1"/>
  <c r="AJ3387"/>
  <c r="AL3387" s="1"/>
  <c r="AJ3141"/>
  <c r="AL3141" s="1"/>
  <c r="AJ1251"/>
  <c r="AL1251" s="1"/>
  <c r="AJ1654"/>
  <c r="AL1654" s="1"/>
  <c r="AJ1809"/>
  <c r="AL1809" s="1"/>
  <c r="AJ2870"/>
  <c r="AL2870" s="1"/>
  <c r="AJ391"/>
  <c r="AL391" s="1"/>
  <c r="AJ1665"/>
  <c r="AL1665" s="1"/>
  <c r="AJ1602"/>
  <c r="AL1602" s="1"/>
  <c r="AJ3487"/>
  <c r="AL3487" s="1"/>
  <c r="AJ670"/>
  <c r="AL670" s="1"/>
  <c r="AJ64"/>
  <c r="AL64" s="1"/>
  <c r="AJ804"/>
  <c r="AL804" s="1"/>
  <c r="AJ590"/>
  <c r="AL590" s="1"/>
  <c r="AJ1488"/>
  <c r="AL1488" s="1"/>
  <c r="AJ2275"/>
  <c r="AL2275" s="1"/>
  <c r="AJ3133"/>
  <c r="AL3133" s="1"/>
  <c r="AJ1907"/>
  <c r="AL1907" s="1"/>
  <c r="AJ2657"/>
  <c r="AL2657" s="1"/>
  <c r="AJ996"/>
  <c r="AL996" s="1"/>
  <c r="AJ2797"/>
  <c r="AL2797" s="1"/>
  <c r="AJ985"/>
  <c r="AL985" s="1"/>
  <c r="AJ1822"/>
  <c r="AL1822" s="1"/>
  <c r="AJ843"/>
  <c r="AL843" s="1"/>
  <c r="AJ704"/>
  <c r="AL704" s="1"/>
  <c r="AJ1117"/>
  <c r="AL1117" s="1"/>
  <c r="AJ2229"/>
  <c r="AL2229" s="1"/>
  <c r="AJ1776"/>
  <c r="AL1776" s="1"/>
  <c r="AJ2435"/>
  <c r="AL2435" s="1"/>
  <c r="AJ166"/>
  <c r="AL166" s="1"/>
  <c r="AJ752"/>
  <c r="AL752" s="1"/>
  <c r="AJ2581"/>
  <c r="AL2581" s="1"/>
  <c r="AJ1329"/>
  <c r="AL1329" s="1"/>
  <c r="AJ2314"/>
  <c r="AL2314" s="1"/>
  <c r="AJ3286"/>
  <c r="AL3286" s="1"/>
  <c r="AJ999"/>
  <c r="AL999" s="1"/>
  <c r="AJ1794"/>
  <c r="AL1794" s="1"/>
  <c r="AJ2635"/>
  <c r="AL2635" s="1"/>
  <c r="AJ2785"/>
  <c r="AL2785" s="1"/>
  <c r="AJ2795"/>
  <c r="AL2795" s="1"/>
  <c r="AJ223"/>
  <c r="AL223" s="1"/>
  <c r="AJ417"/>
  <c r="AL417" s="1"/>
  <c r="AJ2979"/>
  <c r="AL2979" s="1"/>
  <c r="AJ487"/>
  <c r="AL487" s="1"/>
  <c r="AJ600"/>
  <c r="AL600" s="1"/>
  <c r="AJ3498"/>
  <c r="AL3498" s="1"/>
  <c r="AJ975"/>
  <c r="AL975" s="1"/>
  <c r="AJ3074"/>
  <c r="AL3074" s="1"/>
  <c r="AJ125"/>
  <c r="AL125" s="1"/>
  <c r="AJ144"/>
  <c r="AL144" s="1"/>
  <c r="AJ1956"/>
  <c r="AL1956" s="1"/>
  <c r="AJ3082"/>
  <c r="AL3082" s="1"/>
  <c r="AJ614"/>
  <c r="AL614" s="1"/>
  <c r="AJ2217"/>
  <c r="AL2217" s="1"/>
  <c r="AJ1981"/>
  <c r="AL1981" s="1"/>
  <c r="AJ2814"/>
  <c r="AL2814" s="1"/>
  <c r="AJ990"/>
  <c r="AL990" s="1"/>
  <c r="AJ1553"/>
  <c r="AL1553" s="1"/>
  <c r="AJ1935"/>
  <c r="AL1935" s="1"/>
  <c r="AJ3505"/>
  <c r="AL3505" s="1"/>
  <c r="AJ175"/>
  <c r="AL175" s="1"/>
  <c r="AJ1702"/>
  <c r="AL1702" s="1"/>
  <c r="AJ1334"/>
  <c r="AL1334" s="1"/>
  <c r="AJ313"/>
  <c r="AL313" s="1"/>
  <c r="AJ3255"/>
  <c r="AL3255" s="1"/>
  <c r="AJ938"/>
  <c r="AL938" s="1"/>
  <c r="AJ2000"/>
  <c r="AL2000" s="1"/>
  <c r="AJ2393"/>
  <c r="AL2393" s="1"/>
  <c r="AJ1501"/>
  <c r="AL1501" s="1"/>
  <c r="AJ2262"/>
  <c r="AL2262" s="1"/>
  <c r="AJ544"/>
  <c r="AL544" s="1"/>
  <c r="AJ3002"/>
  <c r="AL3002" s="1"/>
  <c r="AJ394"/>
  <c r="AL394" s="1"/>
  <c r="AJ1220"/>
  <c r="AL1220" s="1"/>
  <c r="AJ1751"/>
  <c r="AL1751" s="1"/>
  <c r="AJ2312"/>
  <c r="AL2312" s="1"/>
  <c r="AJ173"/>
  <c r="AL173" s="1"/>
  <c r="AJ1145"/>
  <c r="AL1145" s="1"/>
  <c r="AJ2320"/>
  <c r="AL2320" s="1"/>
  <c r="AJ1717"/>
  <c r="AL1717" s="1"/>
  <c r="AJ1223"/>
  <c r="AL1223" s="1"/>
  <c r="AJ1022"/>
  <c r="AL1022" s="1"/>
  <c r="AJ1222"/>
  <c r="AL1222" s="1"/>
  <c r="AJ1859"/>
  <c r="AL1859" s="1"/>
  <c r="AJ2854"/>
  <c r="AL2854" s="1"/>
  <c r="AJ1376"/>
  <c r="AL1376" s="1"/>
  <c r="AJ2138"/>
  <c r="AL2138" s="1"/>
  <c r="AJ2588"/>
  <c r="AL2588" s="1"/>
  <c r="AJ3338"/>
  <c r="AL3338" s="1"/>
  <c r="AJ1229"/>
  <c r="AL1229" s="1"/>
  <c r="AJ2965"/>
  <c r="AL2965" s="1"/>
  <c r="AJ3051"/>
  <c r="AL3051" s="1"/>
  <c r="AJ1367"/>
  <c r="AL1367" s="1"/>
  <c r="AJ1592"/>
  <c r="AL1592" s="1"/>
  <c r="AJ2882"/>
  <c r="AL2882" s="1"/>
  <c r="AJ1626"/>
  <c r="AL1626" s="1"/>
  <c r="AJ2230"/>
  <c r="AL2230" s="1"/>
  <c r="AJ2756"/>
  <c r="AL2756" s="1"/>
  <c r="AJ1194"/>
  <c r="AL1194" s="1"/>
  <c r="AJ1796"/>
  <c r="AL1796" s="1"/>
  <c r="AJ697"/>
  <c r="AL697" s="1"/>
  <c r="AJ2363"/>
  <c r="AL2363" s="1"/>
  <c r="AJ1774"/>
  <c r="AL1774" s="1"/>
  <c r="AJ1590"/>
  <c r="AL1590" s="1"/>
  <c r="AJ3165"/>
  <c r="AL3165" s="1"/>
  <c r="AJ1632"/>
  <c r="AL1632" s="1"/>
  <c r="AJ1710"/>
  <c r="AL1710" s="1"/>
  <c r="AJ1595"/>
  <c r="AL1595" s="1"/>
  <c r="AJ2495"/>
  <c r="AL2495" s="1"/>
  <c r="AJ2167"/>
  <c r="AL2167" s="1"/>
  <c r="AJ40"/>
  <c r="AL40" s="1"/>
  <c r="AJ206"/>
  <c r="AL206" s="1"/>
  <c r="AJ545"/>
  <c r="AL545" s="1"/>
  <c r="AJ454"/>
  <c r="AL454" s="1"/>
  <c r="AJ2930"/>
  <c r="AL2930" s="1"/>
  <c r="AJ457"/>
  <c r="AL457" s="1"/>
  <c r="AJ946"/>
  <c r="AL946" s="1"/>
  <c r="AJ750"/>
  <c r="AL750" s="1"/>
  <c r="AJ3188"/>
  <c r="AL3188" s="1"/>
  <c r="AJ2025"/>
  <c r="AL2025" s="1"/>
  <c r="AJ1081"/>
  <c r="AL1081" s="1"/>
  <c r="AJ3150"/>
  <c r="AL3150" s="1"/>
  <c r="AJ1090"/>
  <c r="AL1090" s="1"/>
  <c r="AJ2906"/>
  <c r="AL2906" s="1"/>
  <c r="AJ1240"/>
  <c r="AL1240" s="1"/>
  <c r="AJ2032"/>
  <c r="AL2032" s="1"/>
  <c r="AJ249"/>
  <c r="AL249" s="1"/>
  <c r="AJ3461"/>
  <c r="AL3461" s="1"/>
  <c r="AJ2323"/>
  <c r="AL2323" s="1"/>
  <c r="AJ2865"/>
  <c r="AL2865" s="1"/>
  <c r="AJ1307"/>
  <c r="AL1307" s="1"/>
  <c r="AJ124"/>
  <c r="AL124" s="1"/>
  <c r="AJ1599"/>
  <c r="AL1599" s="1"/>
  <c r="AJ2476"/>
  <c r="AL2476" s="1"/>
  <c r="AJ408"/>
  <c r="AL408" s="1"/>
  <c r="AJ2251"/>
  <c r="AL2251" s="1"/>
  <c r="AJ143"/>
  <c r="AL143" s="1"/>
  <c r="AJ3170"/>
  <c r="AL3170" s="1"/>
  <c r="AJ1232"/>
  <c r="AL1232" s="1"/>
  <c r="AJ1969"/>
  <c r="AL1969" s="1"/>
  <c r="AJ43"/>
  <c r="AL43" s="1"/>
  <c r="AJ913"/>
  <c r="AL913" s="1"/>
  <c r="AJ150"/>
  <c r="AL150" s="1"/>
  <c r="AJ706"/>
  <c r="AL706" s="1"/>
  <c r="AJ3131"/>
  <c r="AL3131" s="1"/>
  <c r="AJ2483"/>
  <c r="AL2483" s="1"/>
  <c r="AJ3134"/>
  <c r="AL3134" s="1"/>
  <c r="AJ2683"/>
  <c r="AL2683" s="1"/>
  <c r="AJ1041"/>
  <c r="AL1041" s="1"/>
  <c r="AJ200"/>
  <c r="AL200" s="1"/>
  <c r="AJ2905"/>
  <c r="AL2905" s="1"/>
  <c r="AJ257"/>
  <c r="AL257" s="1"/>
  <c r="AJ583"/>
  <c r="AL583" s="1"/>
  <c r="AJ906"/>
  <c r="AL906" s="1"/>
  <c r="AJ3260"/>
  <c r="AL3260" s="1"/>
  <c r="AJ3084"/>
  <c r="AL3084" s="1"/>
  <c r="AJ1373"/>
  <c r="AL1373" s="1"/>
  <c r="AJ3413"/>
  <c r="AL3413" s="1"/>
  <c r="AJ2602"/>
  <c r="AL2602" s="1"/>
  <c r="AJ2139"/>
  <c r="AL2139" s="1"/>
  <c r="AJ1100"/>
  <c r="AL1100" s="1"/>
  <c r="AJ507"/>
  <c r="AL507" s="1"/>
  <c r="AJ478"/>
  <c r="AL478" s="1"/>
  <c r="AJ266"/>
  <c r="AL266" s="1"/>
  <c r="AJ15"/>
  <c r="AL15" s="1"/>
  <c r="AJ1557"/>
  <c r="AL1557" s="1"/>
  <c r="AJ841"/>
  <c r="AL841" s="1"/>
  <c r="AJ900"/>
  <c r="AL900" s="1"/>
  <c r="AJ1206"/>
  <c r="AL1206" s="1"/>
  <c r="AJ2257"/>
  <c r="AL2257" s="1"/>
  <c r="AJ289"/>
  <c r="AL289" s="1"/>
  <c r="AJ3299"/>
  <c r="AL3299" s="1"/>
  <c r="AJ1390"/>
  <c r="AL1390" s="1"/>
  <c r="AJ817"/>
  <c r="AL817" s="1"/>
  <c r="AJ1605"/>
  <c r="AL1605" s="1"/>
  <c r="AJ1304"/>
  <c r="AL1304" s="1"/>
  <c r="AJ2823"/>
  <c r="AL2823" s="1"/>
  <c r="AJ2132"/>
  <c r="AL2132" s="1"/>
  <c r="AJ1850"/>
  <c r="AL1850" s="1"/>
  <c r="AJ1581"/>
  <c r="AL1581" s="1"/>
  <c r="AJ162"/>
  <c r="AL162" s="1"/>
  <c r="AJ1722"/>
  <c r="AL1722" s="1"/>
  <c r="AJ1036"/>
  <c r="AL1036" s="1"/>
  <c r="AJ781"/>
  <c r="AL781" s="1"/>
  <c r="AJ3132"/>
  <c r="AL3132" s="1"/>
  <c r="AJ1202"/>
  <c r="AL1202" s="1"/>
  <c r="AJ1133"/>
  <c r="AL1133" s="1"/>
  <c r="AJ1957"/>
  <c r="AL1957" s="1"/>
  <c r="AJ2686"/>
  <c r="AL2686" s="1"/>
  <c r="AJ2308"/>
  <c r="AL2308" s="1"/>
  <c r="AJ1331"/>
  <c r="AL1331" s="1"/>
  <c r="AJ234"/>
  <c r="AL234" s="1"/>
  <c r="AJ2410"/>
  <c r="AL2410" s="1"/>
  <c r="AJ2504"/>
  <c r="AL2504" s="1"/>
  <c r="AJ2970"/>
  <c r="AL2970" s="1"/>
  <c r="AJ3040"/>
  <c r="AL3040" s="1"/>
  <c r="AJ1746"/>
  <c r="AL1746" s="1"/>
  <c r="AJ1341"/>
  <c r="AL1341" s="1"/>
  <c r="AJ973"/>
  <c r="AL973" s="1"/>
  <c r="AJ636"/>
  <c r="AL636" s="1"/>
  <c r="AJ3003"/>
  <c r="AL3003" s="1"/>
  <c r="AJ3385"/>
  <c r="AL3385" s="1"/>
  <c r="AJ2666"/>
  <c r="AL2666" s="1"/>
  <c r="AJ2920"/>
  <c r="AL2920" s="1"/>
  <c r="AJ3189"/>
  <c r="AL3189" s="1"/>
  <c r="AJ3296"/>
  <c r="AL3296" s="1"/>
  <c r="AJ1205"/>
  <c r="AL1205" s="1"/>
  <c r="AJ140"/>
  <c r="AL140" s="1"/>
  <c r="AJ1736"/>
  <c r="AL1736" s="1"/>
  <c r="AJ2086"/>
  <c r="AL2086" s="1"/>
  <c r="AJ14"/>
  <c r="AL14" s="1"/>
  <c r="AJ193"/>
  <c r="AL193" s="1"/>
  <c r="AJ1110"/>
  <c r="AL1110" s="1"/>
  <c r="AJ698"/>
  <c r="AL698" s="1"/>
  <c r="AJ261"/>
  <c r="AL261" s="1"/>
  <c r="AJ1462"/>
  <c r="AL1462" s="1"/>
  <c r="AJ1244"/>
  <c r="AL1244" s="1"/>
  <c r="AJ2695"/>
  <c r="AL2695" s="1"/>
  <c r="AJ1497"/>
  <c r="AL1497" s="1"/>
  <c r="AJ950"/>
  <c r="AL950" s="1"/>
  <c r="AJ1118"/>
  <c r="AL1118" s="1"/>
  <c r="AJ192"/>
  <c r="AL192" s="1"/>
  <c r="AJ3096"/>
  <c r="AL3096" s="1"/>
  <c r="AJ1686"/>
  <c r="AL1686" s="1"/>
  <c r="AJ451"/>
  <c r="AL451" s="1"/>
  <c r="AJ2945"/>
  <c r="AL2945" s="1"/>
  <c r="AJ159"/>
  <c r="AL159" s="1"/>
  <c r="AJ1061"/>
  <c r="AL1061" s="1"/>
  <c r="AJ3382"/>
  <c r="AL3382" s="1"/>
  <c r="AJ2796"/>
  <c r="AL2796" s="1"/>
  <c r="AJ287"/>
  <c r="AL287" s="1"/>
  <c r="AJ3011"/>
  <c r="AL3011" s="1"/>
  <c r="AJ1407"/>
  <c r="AL1407" s="1"/>
  <c r="AJ127"/>
  <c r="AL127" s="1"/>
  <c r="AJ1099"/>
  <c r="AL1099" s="1"/>
  <c r="AJ830"/>
  <c r="AL830" s="1"/>
  <c r="AJ957"/>
  <c r="AL957" s="1"/>
  <c r="AJ1137"/>
  <c r="AL1137" s="1"/>
  <c r="AJ2021"/>
  <c r="AL2021" s="1"/>
  <c r="AJ1798"/>
  <c r="AL1798" s="1"/>
  <c r="AJ1998"/>
  <c r="AL1998" s="1"/>
  <c r="AJ880"/>
  <c r="AL880" s="1"/>
  <c r="AJ1835"/>
  <c r="AL1835" s="1"/>
  <c r="AJ10"/>
  <c r="AL10" s="1"/>
  <c r="AJ331"/>
  <c r="AL331" s="1"/>
  <c r="AJ1797"/>
  <c r="AL1797" s="1"/>
  <c r="AJ2029"/>
  <c r="AL2029" s="1"/>
  <c r="AJ1830"/>
  <c r="AL1830" s="1"/>
  <c r="AJ3142"/>
  <c r="AL3142" s="1"/>
  <c r="AJ1345"/>
  <c r="AL1345" s="1"/>
  <c r="AJ350"/>
  <c r="AL350" s="1"/>
  <c r="AJ2564"/>
  <c r="AL2564" s="1"/>
  <c r="AJ1858"/>
  <c r="AL1858" s="1"/>
  <c r="AJ1285"/>
  <c r="AL1285" s="1"/>
  <c r="AJ212"/>
  <c r="AL212" s="1"/>
  <c r="AJ20"/>
  <c r="AL20" s="1"/>
  <c r="AJ2999"/>
  <c r="AL2999" s="1"/>
  <c r="AJ2499"/>
  <c r="AL2499" s="1"/>
  <c r="AJ1265"/>
  <c r="AL1265" s="1"/>
  <c r="AJ591"/>
  <c r="AL591" s="1"/>
  <c r="AJ3061"/>
  <c r="AL3061" s="1"/>
  <c r="AJ2904"/>
  <c r="AL2904" s="1"/>
  <c r="AJ572"/>
  <c r="AL572" s="1"/>
  <c r="AJ712"/>
  <c r="AL712" s="1"/>
  <c r="AJ2762"/>
  <c r="AL2762" s="1"/>
  <c r="AJ432"/>
  <c r="AL432" s="1"/>
  <c r="AJ2915"/>
  <c r="AL2915" s="1"/>
  <c r="AJ502"/>
  <c r="AL502" s="1"/>
  <c r="AJ2886"/>
  <c r="AL2886" s="1"/>
  <c r="AJ823"/>
  <c r="AL823" s="1"/>
  <c r="AJ270"/>
  <c r="AL270" s="1"/>
  <c r="AJ380"/>
  <c r="AL380" s="1"/>
  <c r="AJ858"/>
  <c r="AL858" s="1"/>
  <c r="AJ612"/>
  <c r="AL612" s="1"/>
  <c r="AJ874"/>
  <c r="AL874" s="1"/>
  <c r="AJ2487"/>
  <c r="AL2487" s="1"/>
  <c r="AJ521"/>
  <c r="AL521" s="1"/>
  <c r="AJ2466"/>
  <c r="AL2466" s="1"/>
  <c r="AJ1630"/>
  <c r="AL1630" s="1"/>
  <c r="AJ3401"/>
  <c r="AL3401" s="1"/>
  <c r="AJ2800"/>
  <c r="AL2800" s="1"/>
  <c r="AJ2719"/>
  <c r="AL2719" s="1"/>
  <c r="AJ837"/>
  <c r="AL837" s="1"/>
  <c r="AJ1071"/>
  <c r="AL1071" s="1"/>
  <c r="AJ2639"/>
  <c r="AL2639" s="1"/>
  <c r="AJ1911"/>
  <c r="AL1911" s="1"/>
  <c r="AJ1095"/>
  <c r="AL1095" s="1"/>
  <c r="AJ256"/>
  <c r="AL256" s="1"/>
  <c r="AJ2237"/>
  <c r="AL2237" s="1"/>
  <c r="AJ857"/>
  <c r="AL857" s="1"/>
  <c r="AJ1154"/>
  <c r="AL1154" s="1"/>
  <c r="AJ3254"/>
  <c r="AL3254" s="1"/>
  <c r="AJ2964"/>
  <c r="AL2964" s="1"/>
  <c r="AJ2891"/>
  <c r="AL2891" s="1"/>
  <c r="AJ145"/>
  <c r="AL145" s="1"/>
  <c r="AJ496"/>
  <c r="AL496" s="1"/>
  <c r="AJ680"/>
  <c r="AL680" s="1"/>
  <c r="AJ490"/>
  <c r="AL490" s="1"/>
  <c r="AJ2828"/>
  <c r="AL2828" s="1"/>
  <c r="AJ2497"/>
  <c r="AL2497" s="1"/>
  <c r="AJ2769"/>
  <c r="AL2769" s="1"/>
  <c r="AJ305"/>
  <c r="AL305" s="1"/>
  <c r="AJ1747"/>
  <c r="AL1747" s="1"/>
  <c r="AJ3507"/>
  <c r="AL3507" s="1"/>
  <c r="AJ3039"/>
  <c r="AL3039" s="1"/>
  <c r="AJ2742"/>
  <c r="AL2742" s="1"/>
  <c r="AJ2992"/>
  <c r="AL2992" s="1"/>
  <c r="AJ899"/>
  <c r="AL899" s="1"/>
  <c r="AJ3430"/>
  <c r="AL3430" s="1"/>
  <c r="AJ597"/>
  <c r="AL597" s="1"/>
  <c r="AJ1921"/>
  <c r="AL1921" s="1"/>
  <c r="AJ2454"/>
  <c r="AL2454" s="1"/>
  <c r="AJ1944"/>
  <c r="AL1944" s="1"/>
  <c r="AJ3103"/>
  <c r="AL3103" s="1"/>
  <c r="AJ447"/>
  <c r="AL447" s="1"/>
  <c r="AJ2977"/>
  <c r="AL2977" s="1"/>
  <c r="AJ99"/>
  <c r="AL99" s="1"/>
  <c r="AJ1657"/>
  <c r="AL1657" s="1"/>
  <c r="AJ1712"/>
  <c r="AL1712" s="1"/>
  <c r="AJ495"/>
  <c r="AL495" s="1"/>
  <c r="AJ517"/>
  <c r="AL517" s="1"/>
  <c r="AJ1909"/>
  <c r="AL1909" s="1"/>
  <c r="AJ414"/>
  <c r="AL414" s="1"/>
  <c r="AJ2310"/>
  <c r="AL2310" s="1"/>
  <c r="AJ2576"/>
  <c r="AL2576" s="1"/>
  <c r="AJ503"/>
  <c r="AL503" s="1"/>
  <c r="AJ1256"/>
  <c r="AL1256" s="1"/>
  <c r="AJ1615"/>
  <c r="AL1615" s="1"/>
  <c r="AJ1621"/>
  <c r="AL1621" s="1"/>
  <c r="AJ2240"/>
  <c r="AL2240" s="1"/>
  <c r="AJ1926"/>
  <c r="AL1926" s="1"/>
  <c r="AJ3081"/>
  <c r="AL3081" s="1"/>
  <c r="AJ1647"/>
  <c r="AL1647" s="1"/>
  <c r="AJ1525"/>
  <c r="AL1525" s="1"/>
  <c r="AJ791"/>
  <c r="AL791" s="1"/>
  <c r="AJ280"/>
  <c r="AL280" s="1"/>
  <c r="AJ1661"/>
  <c r="AL1661" s="1"/>
  <c r="AJ794"/>
  <c r="AL794" s="1"/>
  <c r="AJ2708"/>
  <c r="AL2708" s="1"/>
  <c r="AJ1151"/>
  <c r="AL1151" s="1"/>
  <c r="AJ45"/>
  <c r="AL45" s="1"/>
  <c r="AJ800"/>
  <c r="AL800" s="1"/>
  <c r="AJ2168"/>
  <c r="AL2168" s="1"/>
  <c r="AJ1860"/>
  <c r="AL1860" s="1"/>
  <c r="AJ2048"/>
  <c r="AL2048" s="1"/>
  <c r="AJ2306"/>
  <c r="AL2306" s="1"/>
  <c r="AJ420"/>
  <c r="AL420" s="1"/>
  <c r="AJ2907"/>
  <c r="AL2907" s="1"/>
  <c r="AJ2007"/>
  <c r="AL2007" s="1"/>
  <c r="AJ1463"/>
  <c r="AL1463" s="1"/>
  <c r="AJ2972"/>
  <c r="AL2972" s="1"/>
  <c r="AJ2527"/>
  <c r="AL2527" s="1"/>
  <c r="AJ123"/>
  <c r="AL123" s="1"/>
  <c r="AJ3192"/>
  <c r="AL3192" s="1"/>
  <c r="AJ859"/>
  <c r="AL859" s="1"/>
  <c r="AJ472"/>
  <c r="AL472" s="1"/>
  <c r="AJ2772"/>
  <c r="AL2772" s="1"/>
  <c r="AJ1629"/>
  <c r="AL1629" s="1"/>
  <c r="AJ891"/>
  <c r="AL891" s="1"/>
  <c r="AJ894"/>
  <c r="AL894" s="1"/>
  <c r="AJ1596"/>
  <c r="AL1596" s="1"/>
  <c r="AJ3172"/>
  <c r="AL3172" s="1"/>
  <c r="AJ742"/>
  <c r="AL742" s="1"/>
  <c r="AJ1638"/>
  <c r="AL1638" s="1"/>
  <c r="AJ3432"/>
  <c r="AL3432" s="1"/>
  <c r="AJ3325"/>
  <c r="AL3325" s="1"/>
  <c r="AJ2868"/>
  <c r="AL2868" s="1"/>
  <c r="AJ1847"/>
  <c r="AL1847" s="1"/>
  <c r="AJ1207"/>
  <c r="AL1207" s="1"/>
  <c r="AJ2082"/>
  <c r="AL2082" s="1"/>
  <c r="AJ1805"/>
  <c r="AL1805" s="1"/>
  <c r="AJ2119"/>
  <c r="AL2119" s="1"/>
  <c r="AJ1508"/>
  <c r="AL1508" s="1"/>
  <c r="AJ2118"/>
  <c r="AL2118" s="1"/>
  <c r="AJ3443"/>
  <c r="AL3443" s="1"/>
  <c r="AJ691"/>
  <c r="AL691" s="1"/>
  <c r="AJ2776"/>
  <c r="AL2776" s="1"/>
  <c r="AJ3422"/>
  <c r="AL3422" s="1"/>
  <c r="AJ2293"/>
  <c r="AL2293" s="1"/>
  <c r="AJ2593"/>
  <c r="AL2593" s="1"/>
  <c r="AJ1779"/>
  <c r="AL1779" s="1"/>
  <c r="AJ105"/>
  <c r="AL105" s="1"/>
  <c r="AJ2123"/>
  <c r="AL2123" s="1"/>
  <c r="AJ824"/>
  <c r="AL824" s="1"/>
  <c r="AJ2938"/>
  <c r="AL2938" s="1"/>
  <c r="AJ172"/>
  <c r="AL172" s="1"/>
  <c r="AJ2968"/>
  <c r="AL2968" s="1"/>
  <c r="AJ441"/>
  <c r="AL441" s="1"/>
  <c r="AJ1108"/>
  <c r="AL1108" s="1"/>
  <c r="AJ780"/>
  <c r="AL780" s="1"/>
  <c r="AJ3489"/>
  <c r="AL3489" s="1"/>
  <c r="AJ1708"/>
  <c r="AL1708" s="1"/>
  <c r="AJ2748"/>
  <c r="AL2748" s="1"/>
  <c r="AJ3182"/>
  <c r="AL3182" s="1"/>
  <c r="AJ2084"/>
  <c r="AL2084" s="1"/>
  <c r="AJ1035"/>
  <c r="AL1035" s="1"/>
  <c r="AJ2051"/>
  <c r="AL2051" s="1"/>
  <c r="AJ1069"/>
  <c r="AL1069" s="1"/>
  <c r="AJ2307"/>
  <c r="AL2307" s="1"/>
  <c r="AJ1824"/>
  <c r="AL1824" s="1"/>
  <c r="AJ1160"/>
  <c r="AL1160" s="1"/>
  <c r="AJ611"/>
  <c r="AL611" s="1"/>
  <c r="AJ2322"/>
  <c r="AL2322" s="1"/>
  <c r="AJ2137"/>
  <c r="AL2137" s="1"/>
  <c r="AJ1458"/>
  <c r="AL1458" s="1"/>
  <c r="AJ1922"/>
  <c r="AL1922" s="1"/>
  <c r="AJ3464"/>
  <c r="AL3464" s="1"/>
  <c r="AJ2539"/>
  <c r="AL2539" s="1"/>
  <c r="AJ2951"/>
  <c r="AL2951" s="1"/>
  <c r="AJ180"/>
  <c r="AL180" s="1"/>
  <c r="AJ413"/>
  <c r="AL413" s="1"/>
  <c r="AJ2674"/>
  <c r="AL2674" s="1"/>
  <c r="AJ2250"/>
  <c r="AL2250" s="1"/>
  <c r="AJ1318"/>
  <c r="AL1318" s="1"/>
  <c r="AJ2134"/>
  <c r="AL2134" s="1"/>
  <c r="AJ1766"/>
  <c r="AL1766" s="1"/>
  <c r="AJ1688"/>
  <c r="AL1688" s="1"/>
  <c r="AJ446"/>
  <c r="AL446" s="1"/>
  <c r="AJ725"/>
  <c r="AL725" s="1"/>
  <c r="AJ376"/>
  <c r="AL376" s="1"/>
  <c r="AJ2537"/>
  <c r="AL2537" s="1"/>
  <c r="AJ239"/>
  <c r="AL239" s="1"/>
  <c r="AJ1403"/>
  <c r="AL1403" s="1"/>
  <c r="AJ1782"/>
  <c r="AL1782" s="1"/>
  <c r="AJ1510"/>
  <c r="AL1510" s="1"/>
  <c r="AJ3376"/>
  <c r="AL3376" s="1"/>
  <c r="AJ1473"/>
  <c r="AL1473" s="1"/>
  <c r="AJ92"/>
  <c r="AL92" s="1"/>
  <c r="AJ997"/>
  <c r="AL997" s="1"/>
  <c r="AJ3042"/>
  <c r="AL3042" s="1"/>
  <c r="AJ114"/>
  <c r="AL114" s="1"/>
  <c r="AJ403"/>
  <c r="AL403" s="1"/>
  <c r="AJ871"/>
  <c r="AL871" s="1"/>
  <c r="AJ1447"/>
  <c r="AL1447" s="1"/>
  <c r="AJ2700"/>
  <c r="AL2700" s="1"/>
  <c r="AJ627"/>
  <c r="AL627" s="1"/>
  <c r="AJ131"/>
  <c r="AL131" s="1"/>
  <c r="AJ2505"/>
  <c r="AL2505" s="1"/>
  <c r="AJ1818"/>
  <c r="AL1818" s="1"/>
  <c r="AJ2652"/>
  <c r="AL2652" s="1"/>
  <c r="AJ3350"/>
  <c r="AL3350" s="1"/>
  <c r="AJ759"/>
  <c r="AL759" s="1"/>
  <c r="AJ1400"/>
  <c r="AL1400" s="1"/>
  <c r="AJ455"/>
  <c r="AL455" s="1"/>
  <c r="AJ1231"/>
  <c r="AL1231" s="1"/>
  <c r="AJ3423"/>
  <c r="AL3423" s="1"/>
  <c r="AJ1890"/>
  <c r="AL1890" s="1"/>
  <c r="AJ2326"/>
  <c r="AL2326" s="1"/>
  <c r="AJ1313"/>
  <c r="AL1313" s="1"/>
  <c r="AJ1059"/>
  <c r="AL1059" s="1"/>
  <c r="AJ1156"/>
  <c r="AL1156" s="1"/>
  <c r="AJ1769"/>
  <c r="AL1769" s="1"/>
  <c r="AJ1203"/>
  <c r="AL1203" s="1"/>
  <c r="AJ1385"/>
  <c r="AL1385" s="1"/>
  <c r="AJ3319"/>
  <c r="AL3319" s="1"/>
  <c r="AJ1174"/>
  <c r="AL1174" s="1"/>
  <c r="AJ599"/>
  <c r="AL599" s="1"/>
  <c r="AJ2198"/>
  <c r="AL2198" s="1"/>
  <c r="AJ2256"/>
  <c r="AL2256" s="1"/>
  <c r="AJ2254"/>
  <c r="AL2254" s="1"/>
  <c r="AJ681"/>
  <c r="AL681" s="1"/>
  <c r="AJ1848"/>
  <c r="AL1848" s="1"/>
  <c r="AJ2529"/>
  <c r="AL2529" s="1"/>
  <c r="AJ1102"/>
  <c r="AL1102" s="1"/>
  <c r="AJ295"/>
  <c r="AL295" s="1"/>
  <c r="AJ2415"/>
  <c r="AL2415" s="1"/>
  <c r="AJ2845"/>
  <c r="AL2845" s="1"/>
  <c r="AJ1201"/>
  <c r="AL1201" s="1"/>
  <c r="AJ1660"/>
  <c r="AL1660" s="1"/>
  <c r="AJ2115"/>
  <c r="AL2115" s="1"/>
  <c r="AJ440"/>
  <c r="AL440" s="1"/>
  <c r="AJ1870"/>
  <c r="AL1870" s="1"/>
  <c r="AJ1982"/>
  <c r="AL1982" s="1"/>
  <c r="AJ3164"/>
  <c r="AL3164" s="1"/>
  <c r="AJ867"/>
  <c r="AL867" s="1"/>
  <c r="AJ1562"/>
  <c r="AL1562" s="1"/>
  <c r="AJ2705"/>
  <c r="AL2705" s="1"/>
  <c r="AJ434"/>
  <c r="AL434" s="1"/>
  <c r="AJ2582"/>
  <c r="AL2582" s="1"/>
  <c r="AJ3294"/>
  <c r="AL3294" s="1"/>
  <c r="AJ2618"/>
  <c r="AL2618" s="1"/>
  <c r="AJ298"/>
  <c r="AL298" s="1"/>
  <c r="AJ1009"/>
  <c r="AL1009" s="1"/>
  <c r="AJ1558"/>
  <c r="AL1558" s="1"/>
  <c r="AJ1330"/>
  <c r="AL1330" s="1"/>
  <c r="AJ1300"/>
  <c r="AL1300" s="1"/>
  <c r="AJ2131"/>
  <c r="AL2131" s="1"/>
  <c r="AJ3224"/>
  <c r="AL3224" s="1"/>
  <c r="AJ1669"/>
  <c r="AL1669" s="1"/>
  <c r="AJ3310"/>
  <c r="AL3310" s="1"/>
  <c r="AJ1075"/>
  <c r="AL1075" s="1"/>
  <c r="AJ1506"/>
  <c r="AL1506" s="1"/>
  <c r="AJ798"/>
  <c r="AL798" s="1"/>
  <c r="AJ1939"/>
  <c r="AL1939" s="1"/>
  <c r="AJ506"/>
  <c r="AL506" s="1"/>
  <c r="AJ1582"/>
  <c r="AL1582" s="1"/>
  <c r="AJ1788"/>
  <c r="AL1788" s="1"/>
  <c r="AJ274"/>
  <c r="AL274" s="1"/>
  <c r="AJ707"/>
  <c r="AL707" s="1"/>
  <c r="AJ2531"/>
  <c r="AL2531" s="1"/>
  <c r="AJ2486"/>
  <c r="AL2486" s="1"/>
  <c r="AJ439"/>
  <c r="AL439" s="1"/>
  <c r="AJ940"/>
  <c r="AL940" s="1"/>
  <c r="AJ1199"/>
  <c r="AL1199" s="1"/>
  <c r="AJ760"/>
  <c r="AL760" s="1"/>
  <c r="AJ3414"/>
  <c r="AL3414" s="1"/>
  <c r="AJ2211"/>
  <c r="AL2211" s="1"/>
  <c r="AJ118"/>
  <c r="AL118" s="1"/>
  <c r="AJ2659"/>
  <c r="AL2659" s="1"/>
  <c r="AJ1087"/>
  <c r="AL1087" s="1"/>
  <c r="AJ1001"/>
  <c r="AL1001" s="1"/>
  <c r="AJ2788"/>
  <c r="AL2788" s="1"/>
  <c r="AJ2231"/>
  <c r="AL2231" s="1"/>
  <c r="AJ2055"/>
  <c r="AL2055" s="1"/>
  <c r="AJ1648"/>
  <c r="AL1648" s="1"/>
  <c r="AJ2269"/>
  <c r="AL2269" s="1"/>
  <c r="AJ665"/>
  <c r="AL665" s="1"/>
  <c r="AJ2552"/>
  <c r="AL2552" s="1"/>
  <c r="AJ79"/>
  <c r="AL79" s="1"/>
  <c r="AJ3420"/>
  <c r="AL3420" s="1"/>
  <c r="AJ2034"/>
  <c r="AL2034" s="1"/>
  <c r="AJ939"/>
  <c r="AL939" s="1"/>
  <c r="AJ227"/>
  <c r="AL227" s="1"/>
  <c r="AJ2164"/>
  <c r="AL2164" s="1"/>
  <c r="AJ805"/>
  <c r="AL805" s="1"/>
  <c r="AJ1172"/>
  <c r="AL1172" s="1"/>
  <c r="AJ1487"/>
  <c r="AL1487" s="1"/>
  <c r="AJ1606"/>
  <c r="AL1606" s="1"/>
  <c r="AJ276"/>
  <c r="AL276" s="1"/>
  <c r="AJ987"/>
  <c r="AL987" s="1"/>
  <c r="AJ2204"/>
  <c r="AL2204" s="1"/>
  <c r="AJ418"/>
  <c r="AL418" s="1"/>
  <c r="AJ2889"/>
  <c r="AL2889" s="1"/>
  <c r="AJ1971"/>
  <c r="AL1971" s="1"/>
  <c r="AJ3374"/>
  <c r="AL3374" s="1"/>
  <c r="AJ2375"/>
  <c r="AL2375" s="1"/>
  <c r="AJ342"/>
  <c r="AL342" s="1"/>
  <c r="AJ3017"/>
  <c r="AL3017" s="1"/>
  <c r="AJ1295"/>
  <c r="AL1295" s="1"/>
  <c r="AJ2976"/>
  <c r="AL2976" s="1"/>
  <c r="AJ1055"/>
  <c r="AL1055" s="1"/>
  <c r="AJ2809"/>
  <c r="AL2809" s="1"/>
  <c r="AJ2099"/>
  <c r="AL2099" s="1"/>
  <c r="AJ2630"/>
  <c r="AL2630" s="1"/>
  <c r="AJ348"/>
  <c r="AL348" s="1"/>
  <c r="AJ877"/>
  <c r="AL877" s="1"/>
  <c r="AJ110"/>
  <c r="AL110" s="1"/>
  <c r="AJ2798"/>
  <c r="AL2798" s="1"/>
  <c r="AJ550"/>
  <c r="AL550" s="1"/>
  <c r="AJ147"/>
  <c r="AL147" s="1"/>
  <c r="AJ2645"/>
  <c r="AL2645" s="1"/>
  <c r="AJ613"/>
  <c r="AL613" s="1"/>
  <c r="AJ2830"/>
  <c r="AL2830" s="1"/>
  <c r="AJ1866"/>
  <c r="AL1866" s="1"/>
  <c r="AJ547"/>
  <c r="AL547" s="1"/>
  <c r="AJ1748"/>
  <c r="AL1748" s="1"/>
  <c r="AJ345"/>
  <c r="AL345" s="1"/>
  <c r="AJ3236"/>
  <c r="AL3236" s="1"/>
  <c r="AJ3252"/>
  <c r="AL3252" s="1"/>
  <c r="AJ3059"/>
  <c r="AL3059" s="1"/>
  <c r="AJ630"/>
  <c r="AL630" s="1"/>
  <c r="AJ2203"/>
  <c r="AL2203" s="1"/>
  <c r="AJ3117"/>
  <c r="AL3117" s="1"/>
  <c r="AJ963"/>
  <c r="AL963" s="1"/>
  <c r="AJ2718"/>
  <c r="AL2718" s="1"/>
  <c r="AJ2340"/>
  <c r="AL2340" s="1"/>
  <c r="AJ3302"/>
  <c r="AL3302" s="1"/>
  <c r="AJ2399"/>
  <c r="AL2399" s="1"/>
  <c r="AJ3014"/>
  <c r="AL3014" s="1"/>
  <c r="AJ2220"/>
  <c r="AL2220" s="1"/>
  <c r="AJ1633"/>
  <c r="AL1633" s="1"/>
  <c r="AJ2755"/>
  <c r="AL2755" s="1"/>
  <c r="AJ3462"/>
  <c r="AL3462" s="1"/>
  <c r="AJ839"/>
  <c r="AL839" s="1"/>
  <c r="AJ1636"/>
  <c r="AL1636" s="1"/>
  <c r="AJ2153"/>
  <c r="AL2153" s="1"/>
  <c r="AJ1123"/>
  <c r="AL1123" s="1"/>
  <c r="AJ385"/>
  <c r="AL385" s="1"/>
  <c r="AJ930"/>
  <c r="AL930" s="1"/>
  <c r="AJ896"/>
  <c r="AL896" s="1"/>
  <c r="AJ1778"/>
  <c r="AL1778" s="1"/>
  <c r="AJ854"/>
  <c r="AL854" s="1"/>
  <c r="AJ3050"/>
  <c r="AL3050" s="1"/>
  <c r="AJ2271"/>
  <c r="AL2271" s="1"/>
  <c r="AJ2594"/>
  <c r="AL2594" s="1"/>
  <c r="AJ1236"/>
  <c r="AL1236" s="1"/>
  <c r="AJ182"/>
  <c r="AL182" s="1"/>
  <c r="AJ2555"/>
  <c r="AL2555" s="1"/>
  <c r="AJ2458"/>
  <c r="AL2458" s="1"/>
  <c r="AJ1143"/>
  <c r="AL1143" s="1"/>
  <c r="AJ1260"/>
  <c r="AL1260" s="1"/>
  <c r="AJ2771"/>
  <c r="AL2771" s="1"/>
  <c r="AJ2403"/>
  <c r="AL2403" s="1"/>
  <c r="AJ3046"/>
  <c r="AL3046" s="1"/>
  <c r="AJ3263"/>
  <c r="AL3263" s="1"/>
  <c r="AJ881"/>
  <c r="AL881" s="1"/>
  <c r="AJ1484"/>
  <c r="AL1484" s="1"/>
  <c r="AJ3270"/>
  <c r="AL3270" s="1"/>
  <c r="AJ456"/>
  <c r="AL456" s="1"/>
  <c r="AJ1091"/>
  <c r="AL1091" s="1"/>
  <c r="AJ1833"/>
  <c r="AL1833" s="1"/>
  <c r="AJ1610"/>
  <c r="AL1610" s="1"/>
  <c r="AJ711"/>
  <c r="AL711" s="1"/>
  <c r="AJ2465"/>
  <c r="AL2465" s="1"/>
  <c r="AJ961"/>
  <c r="AL961" s="1"/>
  <c r="AJ67"/>
  <c r="AL67" s="1"/>
  <c r="AJ2864"/>
  <c r="AL2864" s="1"/>
  <c r="AJ2647"/>
  <c r="AL2647" s="1"/>
  <c r="AJ279"/>
  <c r="AL279" s="1"/>
  <c r="AJ107"/>
  <c r="AL107" s="1"/>
  <c r="AJ2732"/>
  <c r="AL2732" s="1"/>
  <c r="AJ978"/>
  <c r="AL978" s="1"/>
  <c r="AJ1609"/>
  <c r="AL1609" s="1"/>
  <c r="AJ81"/>
  <c r="AL81" s="1"/>
  <c r="AJ2536"/>
  <c r="AL2536" s="1"/>
  <c r="AJ2753"/>
  <c r="AL2753" s="1"/>
  <c r="AJ1131"/>
  <c r="AL1131" s="1"/>
  <c r="AJ1952"/>
  <c r="AL1952" s="1"/>
  <c r="AJ53"/>
  <c r="AL53" s="1"/>
  <c r="AJ594"/>
  <c r="AL594" s="1"/>
  <c r="AJ1725"/>
  <c r="AL1725" s="1"/>
  <c r="AJ2696"/>
  <c r="AL2696" s="1"/>
  <c r="AJ1639"/>
  <c r="AL1639" s="1"/>
  <c r="AJ816"/>
  <c r="AL816" s="1"/>
  <c r="AJ2083"/>
  <c r="AL2083" s="1"/>
  <c r="AJ96"/>
  <c r="AL96" s="1"/>
  <c r="AJ1889"/>
  <c r="AL1889" s="1"/>
  <c r="AJ799"/>
  <c r="AL799" s="1"/>
  <c r="AJ214"/>
  <c r="AL214" s="1"/>
  <c r="AJ3479"/>
  <c r="AL3479" s="1"/>
  <c r="AJ1471"/>
  <c r="AL1471" s="1"/>
  <c r="AJ2901"/>
  <c r="AL2901" s="1"/>
  <c r="AJ378"/>
  <c r="AL378" s="1"/>
  <c r="AJ3078"/>
  <c r="AL3078" s="1"/>
  <c r="AJ2848"/>
  <c r="AL2848" s="1"/>
  <c r="AJ1672"/>
  <c r="AL1672" s="1"/>
  <c r="AJ1862"/>
  <c r="AL1862" s="1"/>
  <c r="AJ923"/>
  <c r="AL923" s="1"/>
  <c r="AJ1910"/>
  <c r="AL1910" s="1"/>
  <c r="AJ2015"/>
  <c r="AL2015" s="1"/>
  <c r="AJ696"/>
  <c r="AL696" s="1"/>
  <c r="AJ2671"/>
  <c r="AL2671" s="1"/>
  <c r="AJ3502"/>
  <c r="AL3502" s="1"/>
  <c r="AJ2135"/>
  <c r="AL2135" s="1"/>
  <c r="AJ222"/>
  <c r="AL222" s="1"/>
  <c r="AJ1111"/>
  <c r="AL1111" s="1"/>
  <c r="AJ2409"/>
  <c r="AL2409" s="1"/>
  <c r="AJ3162"/>
  <c r="AL3162" s="1"/>
  <c r="AJ2390"/>
  <c r="AL2390" s="1"/>
  <c r="AJ1900"/>
  <c r="AL1900" s="1"/>
  <c r="AJ323"/>
  <c r="AL323" s="1"/>
  <c r="AJ2142"/>
  <c r="AL2142" s="1"/>
  <c r="AJ2321"/>
  <c r="AL2321" s="1"/>
  <c r="AJ1691"/>
  <c r="AL1691" s="1"/>
  <c r="AJ1780"/>
  <c r="AL1780" s="1"/>
  <c r="AJ375"/>
  <c r="AL375" s="1"/>
  <c r="AJ1522"/>
  <c r="AL1522" s="1"/>
  <c r="AJ1391"/>
  <c r="AL1391" s="1"/>
  <c r="AJ2512"/>
  <c r="AL2512" s="1"/>
  <c r="AJ1651"/>
  <c r="AL1651" s="1"/>
  <c r="AJ152"/>
  <c r="AL152" s="1"/>
  <c r="AJ2694"/>
  <c r="AL2694" s="1"/>
  <c r="AJ2064"/>
  <c r="AL2064" s="1"/>
  <c r="AJ553"/>
  <c r="AL553" s="1"/>
  <c r="AJ2743"/>
  <c r="AL2743" s="1"/>
  <c r="AJ1873"/>
  <c r="AL1873" s="1"/>
  <c r="AJ1464"/>
  <c r="AL1464" s="1"/>
  <c r="AJ1999"/>
  <c r="AL1999" s="1"/>
  <c r="AJ628"/>
  <c r="AL628" s="1"/>
  <c r="AJ956"/>
  <c r="AL956" s="1"/>
  <c r="AJ2405"/>
  <c r="AL2405" s="1"/>
  <c r="AJ2105"/>
  <c r="AL2105" s="1"/>
  <c r="AJ3043"/>
  <c r="AL3043" s="1"/>
  <c r="AJ315"/>
  <c r="AL315" s="1"/>
  <c r="AJ3237"/>
  <c r="AL3237" s="1"/>
  <c r="AJ2654"/>
  <c r="AL2654" s="1"/>
  <c r="AJ445"/>
  <c r="AL445" s="1"/>
  <c r="AJ1438"/>
  <c r="AL1438" s="1"/>
  <c r="AJ546"/>
  <c r="AL546" s="1"/>
  <c r="AJ3390"/>
  <c r="AL3390" s="1"/>
  <c r="AJ702"/>
  <c r="AL702" s="1"/>
  <c r="AJ2136"/>
  <c r="AL2136" s="1"/>
  <c r="AJ735"/>
  <c r="AL735" s="1"/>
  <c r="AJ2222"/>
  <c r="AL2222" s="1"/>
  <c r="AJ2699"/>
  <c r="AL2699" s="1"/>
  <c r="AJ11"/>
  <c r="AL11" s="1"/>
  <c r="AJ2603"/>
  <c r="AL2603" s="1"/>
  <c r="AJ1914"/>
  <c r="AL1914" s="1"/>
  <c r="AJ2642"/>
  <c r="AL2642" s="1"/>
  <c r="AJ1026"/>
  <c r="AL1026" s="1"/>
  <c r="AJ724"/>
  <c r="AL724" s="1"/>
  <c r="AJ2181"/>
  <c r="AL2181" s="1"/>
  <c r="AJ1976"/>
  <c r="AL1976" s="1"/>
  <c r="AJ767"/>
  <c r="AL767" s="1"/>
  <c r="AJ202"/>
  <c r="AL202" s="1"/>
  <c r="AJ2199"/>
  <c r="AL2199" s="1"/>
  <c r="AJ436"/>
  <c r="AL436" s="1"/>
  <c r="AJ364"/>
  <c r="AL364" s="1"/>
  <c r="AJ3240"/>
  <c r="AL3240" s="1"/>
  <c r="AJ1619"/>
  <c r="AL1619" s="1"/>
  <c r="AJ2437"/>
  <c r="AL2437" s="1"/>
  <c r="AJ1005"/>
  <c r="AL1005" s="1"/>
  <c r="AJ2337"/>
  <c r="AL2337" s="1"/>
  <c r="AJ1997"/>
  <c r="AL1997" s="1"/>
  <c r="AJ2109"/>
  <c r="AL2109" s="1"/>
  <c r="AJ2572"/>
  <c r="AL2572" s="1"/>
  <c r="AJ1177"/>
  <c r="AL1177" s="1"/>
  <c r="AJ768"/>
  <c r="AL768" s="1"/>
  <c r="AJ3045"/>
  <c r="AL3045" s="1"/>
  <c r="AJ2028"/>
  <c r="AL2028" s="1"/>
  <c r="AJ1092"/>
  <c r="AL1092" s="1"/>
  <c r="AJ190"/>
  <c r="AL190" s="1"/>
  <c r="AJ2301"/>
  <c r="AL2301" s="1"/>
  <c r="AJ2871"/>
  <c r="AL2871" s="1"/>
  <c r="AJ925"/>
  <c r="AL925" s="1"/>
  <c r="AJ2524"/>
  <c r="AL2524" s="1"/>
  <c r="AJ2988"/>
  <c r="AL2988" s="1"/>
  <c r="AJ989"/>
  <c r="AL989" s="1"/>
  <c r="AJ2074"/>
  <c r="AL2074" s="1"/>
  <c r="AJ1355"/>
  <c r="AL1355" s="1"/>
  <c r="AJ2637"/>
  <c r="AL2637" s="1"/>
  <c r="AJ443"/>
  <c r="AL443" s="1"/>
  <c r="AJ2591"/>
  <c r="AL2591" s="1"/>
  <c r="AJ785"/>
  <c r="AL785" s="1"/>
  <c r="AJ646"/>
  <c r="AL646" s="1"/>
  <c r="AJ1821"/>
  <c r="AL1821" s="1"/>
  <c r="AJ656"/>
  <c r="AL656" s="1"/>
  <c r="AJ1655"/>
  <c r="AL1655" s="1"/>
  <c r="AJ540"/>
  <c r="AL540" s="1"/>
  <c r="AJ174"/>
  <c r="AL174" s="1"/>
  <c r="AJ2433"/>
  <c r="AL2433" s="1"/>
  <c r="AJ2702"/>
  <c r="AL2702" s="1"/>
  <c r="AJ1180"/>
  <c r="AL1180" s="1"/>
  <c r="AJ1591"/>
  <c r="AL1591" s="1"/>
  <c r="AJ422"/>
  <c r="AL422" s="1"/>
  <c r="AJ2675"/>
  <c r="AL2675" s="1"/>
  <c r="AJ2874"/>
  <c r="AL2874" s="1"/>
  <c r="AJ1947"/>
  <c r="AL1947" s="1"/>
  <c r="AJ365"/>
  <c r="AL365" s="1"/>
  <c r="AJ1516"/>
  <c r="AL1516" s="1"/>
  <c r="AJ1645"/>
  <c r="AL1645" s="1"/>
  <c r="AJ229"/>
  <c r="AL229" s="1"/>
  <c r="AJ1750"/>
  <c r="AL1750" s="1"/>
  <c r="AJ2394"/>
  <c r="AL2394" s="1"/>
  <c r="AJ3499"/>
  <c r="AL3499" s="1"/>
  <c r="AJ2492"/>
  <c r="AL2492" s="1"/>
  <c r="AJ2680"/>
  <c r="AL2680" s="1"/>
  <c r="AJ3247"/>
  <c r="AL3247" s="1"/>
  <c r="AJ714"/>
  <c r="AL714" s="1"/>
  <c r="AJ1876"/>
  <c r="AL1876" s="1"/>
  <c r="AJ27"/>
  <c r="AL27" s="1"/>
  <c r="AJ1132"/>
  <c r="AL1132" s="1"/>
  <c r="AJ522"/>
  <c r="AL522" s="1"/>
  <c r="AJ3197"/>
  <c r="AL3197" s="1"/>
  <c r="AJ2024"/>
  <c r="AL2024" s="1"/>
  <c r="AJ2780"/>
  <c r="AL2780" s="1"/>
  <c r="AJ1405"/>
  <c r="AL1405" s="1"/>
  <c r="AJ1482"/>
  <c r="AL1482" s="1"/>
  <c r="AJ3033"/>
  <c r="AL3033" s="1"/>
  <c r="AJ2832"/>
  <c r="AL2832" s="1"/>
  <c r="AJ1054"/>
  <c r="AL1054" s="1"/>
  <c r="AJ815"/>
  <c r="AL815" s="1"/>
  <c r="AJ115"/>
  <c r="AL115" s="1"/>
  <c r="AJ1434"/>
  <c r="AL1434" s="1"/>
  <c r="AJ3400"/>
  <c r="AL3400" s="1"/>
  <c r="AJ2265"/>
  <c r="AL2265" s="1"/>
  <c r="AJ215"/>
  <c r="AL215" s="1"/>
  <c r="AJ3227"/>
  <c r="AL3227" s="1"/>
  <c r="AJ1682"/>
  <c r="AL1682" s="1"/>
  <c r="AJ2534"/>
  <c r="AL2534" s="1"/>
  <c r="AJ1259"/>
  <c r="AL1259" s="1"/>
  <c r="AJ2197"/>
  <c r="AL2197" s="1"/>
  <c r="AJ164"/>
  <c r="AL164" s="1"/>
  <c r="AJ3143"/>
  <c r="AL3143" s="1"/>
  <c r="AJ2778"/>
  <c r="AL2778" s="1"/>
  <c r="AJ552"/>
  <c r="AL552" s="1"/>
  <c r="AJ3449"/>
  <c r="AL3449" s="1"/>
  <c r="AJ618"/>
  <c r="AL618" s="1"/>
  <c r="AJ3238"/>
  <c r="AL3238" s="1"/>
  <c r="AJ1299"/>
  <c r="AL1299" s="1"/>
  <c r="AJ3092"/>
  <c r="AL3092" s="1"/>
  <c r="AJ3434"/>
  <c r="AL3434" s="1"/>
  <c r="AJ884"/>
  <c r="AL884" s="1"/>
  <c r="AJ357"/>
  <c r="AL357" s="1"/>
  <c r="AJ189"/>
  <c r="AL189" s="1"/>
  <c r="AJ2927"/>
  <c r="AL2927" s="1"/>
  <c r="AJ2914"/>
  <c r="AL2914" s="1"/>
  <c r="AJ2367"/>
  <c r="AL2367" s="1"/>
  <c r="AJ2611"/>
  <c r="AL2611" s="1"/>
  <c r="AJ2875"/>
  <c r="AL2875" s="1"/>
  <c r="AJ1791"/>
  <c r="AL1791" s="1"/>
  <c r="AJ1200"/>
  <c r="AL1200" s="1"/>
  <c r="AJ834"/>
  <c r="AL834" s="1"/>
  <c r="AJ586"/>
  <c r="AL586" s="1"/>
  <c r="AJ2359"/>
  <c r="AL2359" s="1"/>
  <c r="AJ2151"/>
  <c r="AL2151" s="1"/>
  <c r="AJ1006"/>
  <c r="AL1006" s="1"/>
  <c r="AJ2140"/>
  <c r="AL2140" s="1"/>
  <c r="AJ3407"/>
  <c r="AL3407" s="1"/>
  <c r="AJ3304"/>
  <c r="AL3304" s="1"/>
  <c r="AJ2764"/>
  <c r="AL2764" s="1"/>
  <c r="AJ3398"/>
  <c r="AL3398" s="1"/>
  <c r="AJ254"/>
  <c r="AL254" s="1"/>
  <c r="AJ1834"/>
  <c r="AL1834" s="1"/>
  <c r="AJ2120"/>
  <c r="AL2120" s="1"/>
  <c r="AJ2188"/>
  <c r="AL2188" s="1"/>
  <c r="AJ1762"/>
  <c r="AL1762" s="1"/>
  <c r="AJ2117"/>
  <c r="AL2117" s="1"/>
  <c r="AJ2127"/>
  <c r="AL2127" s="1"/>
  <c r="AJ362"/>
  <c r="AL362" s="1"/>
  <c r="AJ3124"/>
  <c r="AL3124" s="1"/>
  <c r="AJ32"/>
  <c r="AL32" s="1"/>
  <c r="AJ3245"/>
  <c r="AL3245" s="1"/>
  <c r="AJ2931"/>
  <c r="AL2931" s="1"/>
  <c r="AJ2676"/>
  <c r="AL2676" s="1"/>
  <c r="AJ1676"/>
  <c r="AL1676" s="1"/>
  <c r="AJ293"/>
  <c r="AL293" s="1"/>
  <c r="AJ1564"/>
  <c r="AL1564" s="1"/>
  <c r="AJ1490"/>
  <c r="AL1490" s="1"/>
  <c r="AJ3367"/>
  <c r="AL3367" s="1"/>
  <c r="AJ743"/>
  <c r="AL743" s="1"/>
  <c r="AJ1204"/>
  <c r="AL1204" s="1"/>
  <c r="AJ1243"/>
  <c r="AL1243" s="1"/>
  <c r="AJ1968"/>
  <c r="AL1968" s="1"/>
  <c r="AJ648"/>
  <c r="AL648" s="1"/>
  <c r="AJ1919"/>
  <c r="AL1919" s="1"/>
  <c r="AJ3259"/>
  <c r="AL3259" s="1"/>
  <c r="AJ2958"/>
  <c r="AL2958" s="1"/>
  <c r="AJ2447"/>
  <c r="AL2447" s="1"/>
  <c r="AJ2608"/>
  <c r="AL2608" s="1"/>
  <c r="AJ3120"/>
  <c r="AL3120" s="1"/>
  <c r="AJ2059"/>
  <c r="AL2059" s="1"/>
  <c r="AJ2413"/>
  <c r="AL2413" s="1"/>
  <c r="AJ1189"/>
  <c r="AL1189" s="1"/>
  <c r="AJ2900"/>
  <c r="AL2900" s="1"/>
  <c r="AJ367"/>
  <c r="AL367" s="1"/>
  <c r="AJ1398"/>
  <c r="AL1398" s="1"/>
  <c r="AJ1719"/>
  <c r="AL1719" s="1"/>
  <c r="AJ2866"/>
  <c r="AL2866" s="1"/>
  <c r="AJ1271"/>
  <c r="AL1271" s="1"/>
  <c r="AJ2344"/>
  <c r="AL2344" s="1"/>
  <c r="AJ1469"/>
  <c r="AL1469" s="1"/>
  <c r="AJ1276"/>
  <c r="AL1276" s="1"/>
  <c r="AJ918"/>
  <c r="AL918" s="1"/>
  <c r="AJ1918"/>
  <c r="AL1918" s="1"/>
  <c r="AJ3355"/>
  <c r="AL3355" s="1"/>
  <c r="AJ566"/>
  <c r="AL566" s="1"/>
  <c r="AJ3362"/>
  <c r="AL3362" s="1"/>
  <c r="AJ2822"/>
  <c r="AL2822" s="1"/>
  <c r="AJ220"/>
  <c r="AL220" s="1"/>
  <c r="AJ2908"/>
  <c r="AL2908" s="1"/>
  <c r="AJ101"/>
  <c r="AL101" s="1"/>
  <c r="AJ3136"/>
  <c r="AL3136" s="1"/>
  <c r="AJ2184"/>
  <c r="AL2184" s="1"/>
  <c r="AJ2786"/>
  <c r="AL2786" s="1"/>
  <c r="AJ352"/>
  <c r="AL352" s="1"/>
  <c r="AJ1052"/>
  <c r="AL1052" s="1"/>
  <c r="AJ2484"/>
  <c r="AL2484" s="1"/>
  <c r="AJ563"/>
  <c r="AL563" s="1"/>
  <c r="AJ1707"/>
  <c r="AL1707" s="1"/>
  <c r="AJ103"/>
  <c r="AL103" s="1"/>
  <c r="AJ2420"/>
  <c r="AL2420" s="1"/>
  <c r="AJ480"/>
  <c r="AL480" s="1"/>
  <c r="AJ2245"/>
  <c r="AL2245" s="1"/>
  <c r="AJ902"/>
  <c r="AL902" s="1"/>
  <c r="AJ24"/>
  <c r="AL24" s="1"/>
  <c r="AJ532"/>
  <c r="AL532" s="1"/>
  <c r="AJ383"/>
  <c r="AL383" s="1"/>
  <c r="AJ399"/>
  <c r="AL399" s="1"/>
  <c r="AJ2061"/>
  <c r="AL2061" s="1"/>
  <c r="AJ2252"/>
  <c r="AL2252" s="1"/>
  <c r="AJ1559"/>
  <c r="AL1559" s="1"/>
  <c r="AJ1588"/>
  <c r="AL1588" s="1"/>
  <c r="AJ340"/>
  <c r="AL340" s="1"/>
  <c r="AJ1479"/>
  <c r="AL1479" s="1"/>
  <c r="AJ76"/>
  <c r="AL76" s="1"/>
  <c r="AJ1375"/>
  <c r="AL1375" s="1"/>
  <c r="AJ2272"/>
  <c r="AL2272" s="1"/>
  <c r="AJ3077"/>
  <c r="AL3077" s="1"/>
  <c r="AJ109"/>
  <c r="AL109" s="1"/>
  <c r="AJ642"/>
  <c r="AL642" s="1"/>
  <c r="AJ2963"/>
  <c r="AL2963" s="1"/>
  <c r="AJ2751"/>
  <c r="AL2751" s="1"/>
  <c r="AJ3209"/>
  <c r="AL3209" s="1"/>
  <c r="AJ2811"/>
  <c r="AL2811" s="1"/>
  <c r="AJ1697"/>
  <c r="AL1697" s="1"/>
  <c r="AJ2542"/>
  <c r="AL2542" s="1"/>
  <c r="AJ1077"/>
  <c r="AL1077" s="1"/>
  <c r="AJ1820"/>
  <c r="AL1820" s="1"/>
  <c r="AJ3261"/>
  <c r="AL3261" s="1"/>
  <c r="AJ3251"/>
  <c r="AL3251" s="1"/>
  <c r="AJ271"/>
  <c r="AL271" s="1"/>
  <c r="AJ2186"/>
  <c r="AL2186" s="1"/>
  <c r="AJ119"/>
  <c r="AL119" s="1"/>
  <c r="AJ1793"/>
  <c r="AL1793" s="1"/>
  <c r="AJ2625"/>
  <c r="AL2625" s="1"/>
  <c r="AJ2872"/>
  <c r="AL2872" s="1"/>
  <c r="AJ802"/>
  <c r="AL802" s="1"/>
  <c r="AJ2994"/>
  <c r="AL2994" s="1"/>
  <c r="AJ1019"/>
  <c r="AL1019" s="1"/>
  <c r="AJ729"/>
  <c r="AL729" s="1"/>
  <c r="AJ1491"/>
  <c r="AL1491" s="1"/>
  <c r="AJ48"/>
  <c r="AL48" s="1"/>
  <c r="AJ2334"/>
  <c r="AL2334" s="1"/>
  <c r="AJ3060"/>
  <c r="AL3060" s="1"/>
  <c r="AJ1264"/>
  <c r="AL1264" s="1"/>
  <c r="AJ312"/>
  <c r="AL312" s="1"/>
  <c r="AJ360"/>
  <c r="AL360" s="1"/>
  <c r="AJ1960"/>
  <c r="AL1960" s="1"/>
  <c r="AJ1539"/>
  <c r="AL1539" s="1"/>
  <c r="AJ927"/>
  <c r="AL927" s="1"/>
  <c r="AJ3161"/>
  <c r="AL3161" s="1"/>
  <c r="AJ910"/>
  <c r="AL910" s="1"/>
  <c r="AJ1352"/>
  <c r="AL1352" s="1"/>
  <c r="AJ3116"/>
  <c r="AL3116" s="1"/>
  <c r="AJ1570"/>
  <c r="AL1570" s="1"/>
  <c r="AJ3500"/>
  <c r="AL3500" s="1"/>
  <c r="AJ3186"/>
  <c r="AL3186" s="1"/>
  <c r="AJ2023"/>
  <c r="AL2023" s="1"/>
  <c r="AJ1445"/>
  <c r="AL1445" s="1"/>
  <c r="AJ3095"/>
  <c r="AL3095" s="1"/>
  <c r="AJ1543"/>
  <c r="AL1543" s="1"/>
  <c r="AJ1723"/>
  <c r="AL1723" s="1"/>
  <c r="AJ1253"/>
  <c r="AL1253" s="1"/>
  <c r="AJ1134"/>
  <c r="AL1134" s="1"/>
  <c r="AJ718"/>
  <c r="AL718" s="1"/>
  <c r="AJ1379"/>
  <c r="AL1379" s="1"/>
  <c r="AJ1298"/>
  <c r="AL1298" s="1"/>
  <c r="AJ2921"/>
  <c r="AL2921" s="1"/>
  <c r="AJ346"/>
  <c r="AL346" s="1"/>
  <c r="AJ1065"/>
  <c r="AL1065" s="1"/>
  <c r="AJ3024"/>
  <c r="AL3024" s="1"/>
  <c r="AJ3373"/>
  <c r="AL3373" s="1"/>
  <c r="AJ3472"/>
  <c r="AL3472" s="1"/>
  <c r="AJ1401"/>
  <c r="AL1401" s="1"/>
  <c r="AJ1825"/>
  <c r="AL1825" s="1"/>
  <c r="AJ1076"/>
  <c r="AL1076" s="1"/>
  <c r="AJ2081"/>
  <c r="AL2081" s="1"/>
  <c r="AJ1404"/>
  <c r="AL1404" s="1"/>
  <c r="AJ1642"/>
  <c r="AL1642" s="1"/>
  <c r="AJ1387"/>
  <c r="AL1387" s="1"/>
  <c r="AJ1327"/>
  <c r="AL1327" s="1"/>
  <c r="AJ2553"/>
  <c r="AL2553" s="1"/>
  <c r="AJ400"/>
  <c r="AL400" s="1"/>
  <c r="AJ16"/>
  <c r="AL16" s="1"/>
  <c r="AJ3280"/>
  <c r="AL3280" s="1"/>
  <c r="AJ2020"/>
  <c r="AL2020" s="1"/>
  <c r="AJ80"/>
  <c r="AL80" s="1"/>
  <c r="AJ2303"/>
  <c r="AL2303" s="1"/>
  <c r="AJ1988"/>
  <c r="AL1988" s="1"/>
  <c r="AJ651"/>
  <c r="AL651" s="1"/>
  <c r="AJ3501"/>
  <c r="AL3501" s="1"/>
  <c r="AJ2170"/>
  <c r="AL2170" s="1"/>
  <c r="AJ2940"/>
  <c r="AL2940" s="1"/>
  <c r="AJ3395"/>
  <c r="AL3395" s="1"/>
  <c r="AJ3196"/>
  <c r="AL3196" s="1"/>
  <c r="AJ1861"/>
  <c r="AL1861" s="1"/>
  <c r="AJ2169"/>
  <c r="AL2169" s="1"/>
  <c r="AJ1179"/>
  <c r="AL1179" s="1"/>
  <c r="AJ3278"/>
  <c r="AL3278" s="1"/>
  <c r="AJ1565"/>
  <c r="AL1565" s="1"/>
  <c r="AJ2018"/>
  <c r="AL2018" s="1"/>
  <c r="AJ1896"/>
  <c r="AL1896" s="1"/>
  <c r="AJ1826"/>
  <c r="AL1826" s="1"/>
  <c r="AJ2840"/>
  <c r="AL2840" s="1"/>
  <c r="AJ3010"/>
  <c r="AL3010" s="1"/>
  <c r="AJ3273"/>
  <c r="AL3273" s="1"/>
  <c r="AJ1263"/>
  <c r="AL1263" s="1"/>
  <c r="AJ1641"/>
  <c r="AL1641" s="1"/>
  <c r="AJ1503"/>
  <c r="AL1503" s="1"/>
  <c r="AJ1967"/>
  <c r="AL1967" s="1"/>
  <c r="AJ1836"/>
  <c r="AL1836" s="1"/>
  <c r="AJ807"/>
  <c r="AL807" s="1"/>
  <c r="AJ3199"/>
  <c r="AL3199" s="1"/>
  <c r="AJ213"/>
  <c r="AL213" s="1"/>
  <c r="AJ1395"/>
  <c r="AL1395" s="1"/>
  <c r="AJ5"/>
  <c r="AL5" s="1"/>
  <c r="AJ1292"/>
  <c r="AL1292" s="1"/>
  <c r="AJ878"/>
  <c r="AL878" s="1"/>
  <c r="AJ1511"/>
  <c r="AL1511" s="1"/>
  <c r="AJ1504"/>
  <c r="AL1504" s="1"/>
  <c r="AJ515"/>
  <c r="AL515" s="1"/>
  <c r="AJ2689"/>
  <c r="AL2689" s="1"/>
  <c r="AJ2212"/>
  <c r="AL2212" s="1"/>
  <c r="AJ708"/>
  <c r="AL708" s="1"/>
  <c r="AJ2411"/>
  <c r="AL2411" s="1"/>
  <c r="AJ1560"/>
  <c r="AL1560" s="1"/>
  <c r="AJ2121"/>
  <c r="AL2121" s="1"/>
  <c r="AJ3480"/>
  <c r="AL3480" s="1"/>
  <c r="AJ2803"/>
  <c r="AL2803" s="1"/>
  <c r="AJ1450"/>
  <c r="AL1450" s="1"/>
  <c r="AJ2384"/>
  <c r="AL2384" s="1"/>
  <c r="AJ2569"/>
  <c r="AL2569" s="1"/>
  <c r="AJ59"/>
  <c r="AL59" s="1"/>
  <c r="AJ3356"/>
  <c r="AL3356" s="1"/>
  <c r="AJ773"/>
  <c r="AL773" s="1"/>
  <c r="AJ2936"/>
  <c r="AL2936" s="1"/>
  <c r="AJ78"/>
  <c r="AL78" s="1"/>
  <c r="AJ3030"/>
  <c r="AL3030" s="1"/>
  <c r="AJ2643"/>
  <c r="AL2643" s="1"/>
  <c r="AJ3028"/>
  <c r="AL3028" s="1"/>
  <c r="AJ2299"/>
  <c r="AL2299" s="1"/>
  <c r="AJ2432"/>
  <c r="AL2432" s="1"/>
  <c r="AJ3300"/>
  <c r="AL3300" s="1"/>
  <c r="AJ2346"/>
  <c r="AL2346" s="1"/>
  <c r="AJ2287"/>
  <c r="AL2287" s="1"/>
  <c r="AJ2347"/>
  <c r="AL2347" s="1"/>
  <c r="AJ1518"/>
  <c r="AL1518" s="1"/>
  <c r="AJ1674"/>
  <c r="AL1674" s="1"/>
  <c r="AJ514"/>
  <c r="AL514" s="1"/>
  <c r="AJ2644"/>
  <c r="AL2644" s="1"/>
  <c r="AJ1351"/>
  <c r="AL1351" s="1"/>
  <c r="AJ2638"/>
  <c r="AL2638" s="1"/>
  <c r="AJ2246"/>
  <c r="AL2246" s="1"/>
  <c r="AJ2799"/>
  <c r="AL2799" s="1"/>
  <c r="AJ683"/>
  <c r="AL683" s="1"/>
  <c r="AJ1030"/>
  <c r="AL1030" s="1"/>
  <c r="AJ2664"/>
  <c r="AL2664" s="1"/>
  <c r="AJ1690"/>
  <c r="AL1690" s="1"/>
  <c r="AJ3176"/>
  <c r="AL3176" s="1"/>
  <c r="AJ3032"/>
  <c r="AL3032" s="1"/>
  <c r="AJ2984"/>
  <c r="AL2984" s="1"/>
  <c r="AJ979"/>
  <c r="AL979" s="1"/>
  <c r="AJ3264"/>
  <c r="AL3264" s="1"/>
  <c r="AJ2076"/>
  <c r="AL2076" s="1"/>
  <c r="AJ1828"/>
  <c r="AL1828" s="1"/>
  <c r="AJ2592"/>
  <c r="AL2592" s="1"/>
  <c r="AJ72"/>
  <c r="AL72" s="1"/>
  <c r="AJ730"/>
  <c r="AL730" s="1"/>
  <c r="AJ825"/>
  <c r="AL825" s="1"/>
  <c r="AJ1551"/>
  <c r="AL1551" s="1"/>
  <c r="AJ1266"/>
  <c r="AL1266" s="1"/>
  <c r="AJ567"/>
  <c r="AL567" s="1"/>
  <c r="AJ746"/>
  <c r="AL746" s="1"/>
  <c r="AJ2382"/>
  <c r="AL2382" s="1"/>
  <c r="AJ2430"/>
  <c r="AL2430" s="1"/>
  <c r="AJ2017"/>
  <c r="AL2017" s="1"/>
  <c r="AJ112"/>
  <c r="AL112" s="1"/>
  <c r="AJ579"/>
  <c r="AL579" s="1"/>
  <c r="AJ2113"/>
  <c r="AL2113" s="1"/>
  <c r="AJ1044"/>
  <c r="AL1044" s="1"/>
  <c r="AJ3249"/>
  <c r="AL3249" s="1"/>
  <c r="AJ674"/>
  <c r="AL674" s="1"/>
  <c r="AJ458"/>
  <c r="AL458" s="1"/>
  <c r="AJ1255"/>
  <c r="AL1255" s="1"/>
  <c r="AJ2461"/>
  <c r="AL2461" s="1"/>
  <c r="AJ170"/>
  <c r="AL170" s="1"/>
  <c r="AJ430"/>
  <c r="AL430" s="1"/>
  <c r="AJ3115"/>
  <c r="AL3115" s="1"/>
  <c r="AJ2438"/>
  <c r="AL2438" s="1"/>
  <c r="AJ1574"/>
  <c r="AL1574" s="1"/>
  <c r="AJ120"/>
  <c r="AL120" s="1"/>
  <c r="AJ1039"/>
  <c r="AL1039" s="1"/>
  <c r="AJ133"/>
  <c r="AL133" s="1"/>
  <c r="AJ1042"/>
  <c r="AL1042" s="1"/>
  <c r="AJ747"/>
  <c r="AL747" s="1"/>
  <c r="AJ2827"/>
  <c r="AL2827" s="1"/>
  <c r="AJ3187"/>
  <c r="AL3187" s="1"/>
  <c r="AJ3456"/>
  <c r="AL3456" s="1"/>
  <c r="AJ898"/>
  <c r="AL898" s="1"/>
  <c r="AJ845"/>
  <c r="AL845" s="1"/>
  <c r="AJ2146"/>
  <c r="AL2146" s="1"/>
  <c r="AJ1514"/>
  <c r="AL1514" s="1"/>
  <c r="AJ2425"/>
  <c r="AL2425" s="1"/>
  <c r="AJ2311"/>
  <c r="AL2311" s="1"/>
  <c r="AJ625"/>
  <c r="AL625" s="1"/>
  <c r="AJ1155"/>
  <c r="AL1155" s="1"/>
  <c r="AJ1542"/>
  <c r="AL1542" s="1"/>
  <c r="AJ1580"/>
  <c r="AL1580" s="1"/>
  <c r="AJ1868"/>
  <c r="AL1868" s="1"/>
  <c r="AJ1799"/>
  <c r="AL1799" s="1"/>
  <c r="AJ1594"/>
  <c r="AL1594" s="1"/>
  <c r="AJ2255"/>
  <c r="AL2255" s="1"/>
  <c r="AJ2774"/>
  <c r="AL2774" s="1"/>
  <c r="AJ2924"/>
  <c r="AL2924" s="1"/>
  <c r="AJ897"/>
  <c r="AL897" s="1"/>
  <c r="AJ1129"/>
  <c r="AL1129" s="1"/>
  <c r="AJ1262"/>
  <c r="AL1262" s="1"/>
  <c r="AJ54"/>
  <c r="AL54" s="1"/>
  <c r="AJ862"/>
  <c r="AL862" s="1"/>
  <c r="AJ1810"/>
  <c r="AL1810" s="1"/>
  <c r="AJ1178"/>
  <c r="AL1178" s="1"/>
  <c r="AJ3383"/>
  <c r="AL3383" s="1"/>
  <c r="AJ3334"/>
  <c r="AL3334" s="1"/>
  <c r="AJ937"/>
  <c r="AL937" s="1"/>
  <c r="AJ1000"/>
  <c r="AL1000" s="1"/>
  <c r="AJ786"/>
  <c r="AL786" s="1"/>
  <c r="AJ1753"/>
  <c r="AL1753" s="1"/>
  <c r="AJ336"/>
  <c r="AL336" s="1"/>
  <c r="AJ2685"/>
  <c r="AL2685" s="1"/>
  <c r="AJ2831"/>
  <c r="AL2831" s="1"/>
  <c r="AJ3159"/>
  <c r="AL3159" s="1"/>
  <c r="AJ2969"/>
  <c r="AL2969" s="1"/>
  <c r="AJ3048"/>
  <c r="AL3048" s="1"/>
  <c r="AJ42"/>
  <c r="AL42" s="1"/>
  <c r="AJ1113"/>
  <c r="AL1113" s="1"/>
  <c r="AJ1410"/>
  <c r="AL1410" s="1"/>
  <c r="AJ450"/>
  <c r="AL450" s="1"/>
  <c r="AJ3369"/>
  <c r="AL3369" s="1"/>
  <c r="AJ481"/>
  <c r="AL481" s="1"/>
  <c r="AJ1356"/>
  <c r="AL1356" s="1"/>
  <c r="AJ411"/>
  <c r="AL411" s="1"/>
  <c r="AJ2711"/>
  <c r="AL2711" s="1"/>
  <c r="AJ3155"/>
  <c r="AL3155" s="1"/>
  <c r="AJ236"/>
  <c r="AL236" s="1"/>
  <c r="AJ919"/>
  <c r="AL919" s="1"/>
  <c r="AJ2934"/>
  <c r="AL2934" s="1"/>
  <c r="AJ917"/>
  <c r="AL917" s="1"/>
  <c r="AJ2648"/>
  <c r="AL2648" s="1"/>
  <c r="AJ1246"/>
  <c r="AL1246" s="1"/>
  <c r="AJ821"/>
  <c r="AL821" s="1"/>
  <c r="AJ2522"/>
  <c r="AL2522" s="1"/>
  <c r="AJ510"/>
  <c r="AL510" s="1"/>
  <c r="AJ2824"/>
  <c r="AL2824" s="1"/>
  <c r="AJ1730"/>
  <c r="AL1730" s="1"/>
  <c r="AJ2892"/>
  <c r="AL2892" s="1"/>
  <c r="AJ559"/>
  <c r="AL559" s="1"/>
  <c r="AJ716"/>
  <c r="AL716" s="1"/>
  <c r="AJ386"/>
  <c r="AL386" s="1"/>
  <c r="AJ2559"/>
  <c r="AL2559" s="1"/>
  <c r="AJ2740"/>
  <c r="AL2740" s="1"/>
  <c r="AJ2266"/>
  <c r="AL2266" s="1"/>
  <c r="AJ3119"/>
  <c r="AL3119" s="1"/>
  <c r="AJ1987"/>
  <c r="AL1987" s="1"/>
  <c r="AJ1804"/>
  <c r="AL1804" s="1"/>
  <c r="AJ3293"/>
  <c r="AL3293" s="1"/>
  <c r="AJ2444"/>
  <c r="AL2444" s="1"/>
  <c r="AJ2062"/>
  <c r="AL2062" s="1"/>
  <c r="AJ3216"/>
  <c r="AL3216" s="1"/>
  <c r="AJ95"/>
  <c r="AL95" s="1"/>
  <c r="AJ1419"/>
  <c r="AL1419" s="1"/>
  <c r="AJ2501"/>
  <c r="AL2501" s="1"/>
  <c r="AJ2628"/>
  <c r="AL2628" s="1"/>
  <c r="AJ1823"/>
  <c r="AL1823" s="1"/>
  <c r="AJ2574"/>
  <c r="AL2574" s="1"/>
  <c r="AJ2624"/>
  <c r="AL2624" s="1"/>
  <c r="AJ1877"/>
  <c r="AL1877" s="1"/>
  <c r="AJ2810"/>
  <c r="AL2810" s="1"/>
  <c r="AJ2562"/>
  <c r="AL2562" s="1"/>
  <c r="AJ361"/>
  <c r="AL361" s="1"/>
  <c r="AJ488"/>
  <c r="AL488" s="1"/>
  <c r="AJ1136"/>
  <c r="AL1136" s="1"/>
  <c r="AJ1737"/>
  <c r="AL1737" s="1"/>
  <c r="AJ1526"/>
  <c r="AL1526" s="1"/>
  <c r="AJ672"/>
  <c r="AL672" s="1"/>
  <c r="AJ2620"/>
  <c r="AL2620" s="1"/>
  <c r="AJ876"/>
  <c r="AL876" s="1"/>
  <c r="AJ3250"/>
  <c r="AL3250" s="1"/>
  <c r="AJ1772"/>
  <c r="AL1772" s="1"/>
  <c r="AJ1336"/>
  <c r="AL1336" s="1"/>
  <c r="AJ2370"/>
  <c r="AL2370" s="1"/>
  <c r="AJ784"/>
  <c r="AL784" s="1"/>
  <c r="AJ311"/>
  <c r="AL311" s="1"/>
  <c r="AJ505"/>
  <c r="AL505" s="1"/>
  <c r="AJ3163"/>
  <c r="AL3163" s="1"/>
  <c r="AJ3218"/>
  <c r="AL3218" s="1"/>
  <c r="AJ2176"/>
  <c r="AL2176" s="1"/>
  <c r="AJ1324"/>
  <c r="AL1324" s="1"/>
  <c r="AJ1496"/>
  <c r="AL1496" s="1"/>
  <c r="AJ2031"/>
  <c r="AL2031" s="1"/>
  <c r="AJ2085"/>
  <c r="AL2085" s="1"/>
  <c r="AJ491"/>
  <c r="AL491" s="1"/>
  <c r="AJ797"/>
  <c r="AL797" s="1"/>
  <c r="AJ1568"/>
  <c r="AL1568" s="1"/>
  <c r="AJ397"/>
  <c r="AL397" s="1"/>
  <c r="AJ3316"/>
  <c r="AL3316" s="1"/>
  <c r="AJ2585"/>
  <c r="AL2585" s="1"/>
  <c r="AJ842"/>
  <c r="AL842" s="1"/>
  <c r="AJ2270"/>
  <c r="AL2270" s="1"/>
  <c r="AJ1513"/>
  <c r="AL1513" s="1"/>
  <c r="AJ3220"/>
  <c r="AL3220" s="1"/>
  <c r="AJ972"/>
  <c r="AL972" s="1"/>
  <c r="AJ2388"/>
  <c r="AL2388" s="1"/>
  <c r="AJ3375"/>
  <c r="AL3375" s="1"/>
  <c r="AJ2737"/>
  <c r="AL2737" s="1"/>
  <c r="AJ277"/>
  <c r="AL277" s="1"/>
  <c r="AJ2816"/>
  <c r="AL2816" s="1"/>
  <c r="AJ1593"/>
  <c r="AL1593" s="1"/>
  <c r="AJ1225"/>
  <c r="AL1225" s="1"/>
  <c r="AJ2698"/>
  <c r="AL2698" s="1"/>
  <c r="AJ1902"/>
  <c r="AL1902" s="1"/>
  <c r="AJ826"/>
  <c r="AL826" s="1"/>
  <c r="AJ2903"/>
  <c r="AL2903" s="1"/>
  <c r="AJ3490"/>
  <c r="AL3490" s="1"/>
  <c r="AJ1852"/>
  <c r="AL1852" s="1"/>
  <c r="AJ543"/>
  <c r="AL543" s="1"/>
  <c r="AJ1807"/>
  <c r="AL1807" s="1"/>
  <c r="AJ903"/>
  <c r="AL903" s="1"/>
  <c r="AJ1698"/>
  <c r="AL1698" s="1"/>
  <c r="AJ2469"/>
  <c r="AL2469" s="1"/>
  <c r="AJ3363"/>
  <c r="AL3363" s="1"/>
  <c r="AJ915"/>
  <c r="AL915" s="1"/>
  <c r="AJ3144"/>
  <c r="AL3144" s="1"/>
  <c r="AJ494"/>
  <c r="AL494" s="1"/>
  <c r="AJ1849"/>
  <c r="AL1849" s="1"/>
  <c r="AJ163"/>
  <c r="AL163" s="1"/>
  <c r="AJ1343"/>
  <c r="AL1343" s="1"/>
  <c r="AJ1015"/>
  <c r="AL1015" s="1"/>
  <c r="AJ3349"/>
  <c r="AL3349" s="1"/>
  <c r="AJ1913"/>
  <c r="AL1913" s="1"/>
  <c r="AJ3129"/>
  <c r="AL3129" s="1"/>
  <c r="AJ3031"/>
  <c r="AL3031" s="1"/>
  <c r="AJ828"/>
  <c r="AL828" s="1"/>
  <c r="AJ1239"/>
  <c r="AL1239" s="1"/>
  <c r="AJ1115"/>
  <c r="AL1115" s="1"/>
  <c r="AJ184"/>
  <c r="AL184" s="1"/>
  <c r="AJ130"/>
  <c r="AL130" s="1"/>
  <c r="AJ300"/>
  <c r="AL300" s="1"/>
  <c r="AJ1554"/>
  <c r="AL1554" s="1"/>
  <c r="AJ2746"/>
  <c r="AL2746" s="1"/>
  <c r="AJ3087"/>
  <c r="AL3087" s="1"/>
  <c r="AJ247"/>
  <c r="AL247" s="1"/>
  <c r="AJ935"/>
  <c r="AL935" s="1"/>
  <c r="AJ2349"/>
  <c r="AL2349" s="1"/>
  <c r="AJ168"/>
  <c r="AL168" s="1"/>
  <c r="AJ1007"/>
  <c r="AL1007" s="1"/>
  <c r="AJ1004"/>
  <c r="AL1004" s="1"/>
  <c r="AJ921"/>
  <c r="AL921" s="1"/>
  <c r="AJ2398"/>
  <c r="AL2398" s="1"/>
  <c r="AJ2353"/>
  <c r="AL2353" s="1"/>
  <c r="AJ2538"/>
  <c r="AL2538" s="1"/>
  <c r="AJ2282"/>
  <c r="AL2282" s="1"/>
  <c r="AJ1196"/>
  <c r="AL1196" s="1"/>
  <c r="AJ3408"/>
  <c r="AL3408" s="1"/>
  <c r="AJ498"/>
  <c r="AL498" s="1"/>
  <c r="AJ2722"/>
  <c r="AL2722" s="1"/>
  <c r="AJ790"/>
  <c r="AL790" s="1"/>
  <c r="AJ1051"/>
  <c r="AL1051" s="1"/>
  <c r="AJ3099"/>
  <c r="AL3099" s="1"/>
  <c r="AJ2419"/>
  <c r="AL2419" s="1"/>
  <c r="AJ1755"/>
  <c r="AL1755" s="1"/>
  <c r="AJ2185"/>
  <c r="AL2185" s="1"/>
  <c r="AJ1175"/>
  <c r="AL1175" s="1"/>
  <c r="AJ1153"/>
  <c r="AL1153" s="1"/>
  <c r="AJ309"/>
  <c r="AL309" s="1"/>
  <c r="AJ3195"/>
  <c r="AL3195" s="1"/>
  <c r="AJ565"/>
  <c r="AL565" s="1"/>
  <c r="AJ2225"/>
  <c r="AL2225" s="1"/>
  <c r="AJ3321"/>
  <c r="AL3321" s="1"/>
  <c r="AJ676"/>
  <c r="AL676" s="1"/>
  <c r="AJ2408"/>
  <c r="AL2408" s="1"/>
  <c r="AJ3067"/>
  <c r="AL3067" s="1"/>
  <c r="AJ2160"/>
  <c r="AL2160" s="1"/>
  <c r="AJ2050"/>
  <c r="AL2050" s="1"/>
  <c r="AJ259"/>
  <c r="AL259" s="1"/>
  <c r="AJ304"/>
  <c r="AL304" s="1"/>
  <c r="AJ2604"/>
  <c r="AL2604" s="1"/>
  <c r="AJ1411"/>
  <c r="AL1411" s="1"/>
  <c r="AJ2506"/>
  <c r="AL2506" s="1"/>
  <c r="AJ580"/>
  <c r="AL580" s="1"/>
  <c r="AJ695"/>
  <c r="AL695" s="1"/>
  <c r="AJ814"/>
  <c r="AL814" s="1"/>
  <c r="AJ216"/>
  <c r="AL216" s="1"/>
  <c r="AJ1718"/>
  <c r="AL1718" s="1"/>
  <c r="AJ568"/>
  <c r="AL568" s="1"/>
  <c r="AJ2812"/>
  <c r="AL2812" s="1"/>
  <c r="AJ68"/>
  <c r="AL68" s="1"/>
  <c r="AJ2295"/>
  <c r="AL2295" s="1"/>
  <c r="AJ1555"/>
  <c r="AL1555" s="1"/>
  <c r="AJ569"/>
  <c r="AL569" s="1"/>
  <c r="AJ3025"/>
  <c r="AL3025" s="1"/>
  <c r="AJ1237"/>
  <c r="AL1237" s="1"/>
  <c r="AJ106"/>
  <c r="AL106" s="1"/>
  <c r="AJ1439"/>
  <c r="AL1439" s="1"/>
  <c r="AJ2395"/>
  <c r="AL2395" s="1"/>
  <c r="AJ1880"/>
  <c r="AL1880" s="1"/>
  <c r="AJ1216"/>
  <c r="AL1216" s="1"/>
  <c r="AJ3496"/>
  <c r="AL3496" s="1"/>
  <c r="AJ1027"/>
  <c r="AL1027" s="1"/>
  <c r="AJ2267"/>
  <c r="AL2267" s="1"/>
  <c r="AJ519"/>
  <c r="AL519" s="1"/>
  <c r="AJ660"/>
  <c r="AL660" s="1"/>
  <c r="AJ756"/>
  <c r="AL756" s="1"/>
  <c r="AJ942"/>
  <c r="AL942" s="1"/>
  <c r="AJ3365"/>
  <c r="AL3365" s="1"/>
  <c r="AJ1524"/>
  <c r="AL1524" s="1"/>
  <c r="AJ2044"/>
  <c r="AL2044" s="1"/>
  <c r="AJ738"/>
  <c r="AL738" s="1"/>
  <c r="AJ1701"/>
  <c r="AL1701" s="1"/>
  <c r="AJ2510"/>
  <c r="AL2510" s="1"/>
  <c r="AJ1893"/>
  <c r="AL1893" s="1"/>
  <c r="AJ267"/>
  <c r="AL267" s="1"/>
  <c r="AJ2440"/>
  <c r="AL2440" s="1"/>
  <c r="AJ2584"/>
  <c r="AL2584" s="1"/>
  <c r="AJ3470"/>
  <c r="AL3470" s="1"/>
  <c r="AJ893"/>
  <c r="AL893" s="1"/>
  <c r="AJ3054"/>
  <c r="AL3054" s="1"/>
  <c r="AJ2763"/>
  <c r="AL2763" s="1"/>
  <c r="AJ2318"/>
  <c r="AL2318" s="1"/>
  <c r="AJ1683"/>
  <c r="AL1683" s="1"/>
  <c r="AJ3451"/>
  <c r="AL3451" s="1"/>
  <c r="AJ1198"/>
  <c r="AL1198" s="1"/>
  <c r="AJ1139"/>
  <c r="AL1139" s="1"/>
  <c r="AJ3396"/>
  <c r="AL3396" s="1"/>
  <c r="AJ2851"/>
  <c r="AL2851" s="1"/>
  <c r="AJ1492"/>
  <c r="AL1492" s="1"/>
  <c r="AJ667"/>
  <c r="AL667" s="1"/>
  <c r="AJ1671"/>
  <c r="AL1671" s="1"/>
  <c r="AJ904"/>
  <c r="AL904" s="1"/>
  <c r="AJ369"/>
  <c r="AL369" s="1"/>
  <c r="AJ632"/>
  <c r="AL632" s="1"/>
  <c r="AJ3198"/>
  <c r="AL3198" s="1"/>
  <c r="AJ2716"/>
  <c r="AL2716" s="1"/>
  <c r="AJ647"/>
  <c r="AL647" s="1"/>
  <c r="AJ292"/>
  <c r="AL292" s="1"/>
  <c r="AJ183"/>
  <c r="AL183" s="1"/>
  <c r="AJ1254"/>
  <c r="AL1254" s="1"/>
  <c r="AJ421"/>
  <c r="AL421" s="1"/>
  <c r="AJ1601"/>
  <c r="AL1601" s="1"/>
  <c r="AJ2008"/>
  <c r="AL2008" s="1"/>
  <c r="AJ320"/>
  <c r="AL320" s="1"/>
  <c r="AJ1899"/>
  <c r="AL1899" s="1"/>
  <c r="AJ3392"/>
  <c r="AL3392" s="1"/>
  <c r="AJ709"/>
  <c r="AL709" s="1"/>
  <c r="AJ694"/>
  <c r="AL694" s="1"/>
  <c r="AJ225"/>
  <c r="AL225" s="1"/>
  <c r="AJ699"/>
  <c r="AL699" s="1"/>
  <c r="AJ1173"/>
  <c r="AL1173" s="1"/>
  <c r="AJ3288"/>
  <c r="AL3288" s="1"/>
  <c r="AJ1332"/>
  <c r="AL1332" s="1"/>
  <c r="AJ228"/>
  <c r="AL228" s="1"/>
  <c r="AJ2358"/>
  <c r="AL2358" s="1"/>
  <c r="AJ2967"/>
  <c r="AL2967" s="1"/>
  <c r="AJ2112"/>
  <c r="AL2112" s="1"/>
  <c r="AJ2263"/>
  <c r="AL2263" s="1"/>
  <c r="AJ2474"/>
  <c r="AL2474" s="1"/>
  <c r="AJ1975"/>
  <c r="AL1975" s="1"/>
  <c r="AJ534"/>
  <c r="AL534" s="1"/>
  <c r="AJ3446"/>
  <c r="AL3446" s="1"/>
  <c r="AJ3173"/>
  <c r="AL3173" s="1"/>
  <c r="AJ3317"/>
  <c r="AL3317" s="1"/>
  <c r="AJ2279"/>
  <c r="AL2279" s="1"/>
  <c r="AJ2039"/>
  <c r="AL2039" s="1"/>
  <c r="AJ1012"/>
  <c r="AL1012" s="1"/>
  <c r="AJ710"/>
  <c r="AL710" s="1"/>
  <c r="AJ831"/>
  <c r="AL831" s="1"/>
  <c r="AJ1315"/>
  <c r="AL1315" s="1"/>
  <c r="AJ2887"/>
  <c r="AL2887" s="1"/>
  <c r="AJ1892"/>
  <c r="AL1892" s="1"/>
  <c r="AJ3105"/>
  <c r="AL3105" s="1"/>
  <c r="AJ722"/>
  <c r="AL722" s="1"/>
  <c r="AJ424"/>
  <c r="AL424" s="1"/>
  <c r="AJ833"/>
  <c r="AL833" s="1"/>
  <c r="AJ2178"/>
  <c r="AL2178" s="1"/>
  <c r="AJ631"/>
  <c r="AL631" s="1"/>
  <c r="AJ1261"/>
  <c r="AL1261" s="1"/>
  <c r="AJ1437"/>
  <c r="AL1437" s="1"/>
  <c r="AJ2578"/>
  <c r="AL2578" s="1"/>
  <c r="AJ3312"/>
  <c r="AL3312" s="1"/>
  <c r="AJ1209"/>
  <c r="AL1209" s="1"/>
  <c r="AJ55"/>
  <c r="AL55" s="1"/>
  <c r="AJ1144"/>
  <c r="AL1144" s="1"/>
  <c r="AJ2844"/>
  <c r="AL2844" s="1"/>
  <c r="AJ1374"/>
  <c r="AL1374" s="1"/>
  <c r="AJ1333"/>
  <c r="AL1333" s="1"/>
  <c r="AJ1802"/>
  <c r="AL1802" s="1"/>
  <c r="AJ3215"/>
  <c r="AL3215" s="1"/>
  <c r="AJ1146"/>
  <c r="AL1146" s="1"/>
  <c r="AJ2514"/>
  <c r="AL2514" s="1"/>
  <c r="AJ2216"/>
  <c r="AL2216" s="1"/>
  <c r="AJ2895"/>
  <c r="AL2895" s="1"/>
  <c r="AJ1540"/>
  <c r="AL1540" s="1"/>
  <c r="AJ1937"/>
  <c r="AL1937" s="1"/>
  <c r="AJ473"/>
  <c r="AL473" s="1"/>
  <c r="AJ2016"/>
  <c r="AL2016" s="1"/>
  <c r="AJ2473"/>
  <c r="AL2473" s="1"/>
  <c r="AJ850"/>
  <c r="AL850" s="1"/>
  <c r="AJ1088"/>
  <c r="AL1088" s="1"/>
  <c r="AJ2766"/>
  <c r="AL2766" s="1"/>
  <c r="AJ1312"/>
  <c r="AL1312" s="1"/>
  <c r="AJ574"/>
  <c r="AL574" s="1"/>
  <c r="AJ969"/>
  <c r="AL969" s="1"/>
  <c r="AJ3457"/>
  <c r="AL3457" s="1"/>
  <c r="AJ2470"/>
  <c r="AL2470" s="1"/>
  <c r="AJ3154"/>
  <c r="AL3154" s="1"/>
  <c r="AJ2896"/>
  <c r="AL2896" s="1"/>
  <c r="AJ2596"/>
  <c r="AL2596" s="1"/>
  <c r="AJ242"/>
  <c r="AL242" s="1"/>
  <c r="AJ1585"/>
  <c r="AL1585" s="1"/>
  <c r="AJ1493"/>
  <c r="AL1493" s="1"/>
  <c r="AJ589"/>
  <c r="AL589" s="1"/>
  <c r="AJ3424"/>
  <c r="AL3424" s="1"/>
  <c r="AJ3097"/>
  <c r="AL3097" s="1"/>
  <c r="AJ3009"/>
  <c r="AL3009" s="1"/>
  <c r="AJ1125"/>
  <c r="AL1125" s="1"/>
  <c r="AJ402"/>
  <c r="AL402" s="1"/>
  <c r="AJ1360"/>
  <c r="AL1360" s="1"/>
  <c r="AJ1165"/>
  <c r="AL1165" s="1"/>
  <c r="AJ282"/>
  <c r="AL282" s="1"/>
  <c r="AJ3328"/>
  <c r="AL3328" s="1"/>
  <c r="AJ3404"/>
  <c r="AL3404" s="1"/>
  <c r="AJ2463"/>
  <c r="AL2463" s="1"/>
  <c r="AJ2106"/>
  <c r="AL2106" s="1"/>
  <c r="AJ1310"/>
  <c r="AL1310" s="1"/>
  <c r="AJ2011"/>
  <c r="AL2011" s="1"/>
  <c r="AJ2649"/>
  <c r="AL2649" s="1"/>
  <c r="AJ3450"/>
  <c r="AL3450" s="1"/>
  <c r="AJ2362"/>
  <c r="AL2362" s="1"/>
  <c r="AJ1085"/>
  <c r="AL1085" s="1"/>
  <c r="AJ763"/>
  <c r="AL763" s="1"/>
  <c r="AJ321"/>
  <c r="AL321" s="1"/>
  <c r="AJ675"/>
  <c r="AL675" s="1"/>
  <c r="AJ3366"/>
  <c r="AL3366" s="1"/>
  <c r="AJ1023"/>
  <c r="AL1023" s="1"/>
  <c r="AJ3484"/>
  <c r="AL3484" s="1"/>
  <c r="AJ535"/>
  <c r="AL535" s="1"/>
  <c r="AJ2175"/>
  <c r="AL2175" s="1"/>
  <c r="AJ2385"/>
  <c r="AL2385" s="1"/>
  <c r="AJ531"/>
  <c r="AL531" s="1"/>
  <c r="AJ2561"/>
  <c r="AL2561" s="1"/>
  <c r="AJ673"/>
  <c r="AL673" s="1"/>
  <c r="AJ2493"/>
  <c r="AL2493" s="1"/>
  <c r="AJ3330"/>
  <c r="AL3330" s="1"/>
  <c r="AJ1028"/>
  <c r="AL1028" s="1"/>
  <c r="AJ1048"/>
  <c r="AL1048" s="1"/>
  <c r="AJ2014"/>
  <c r="AL2014" s="1"/>
  <c r="AJ1279"/>
  <c r="AL1279" s="1"/>
  <c r="AJ1571"/>
  <c r="AL1571" s="1"/>
  <c r="AJ77"/>
  <c r="AL77" s="1"/>
  <c r="AJ761"/>
  <c r="AL761" s="1"/>
  <c r="AJ529"/>
  <c r="AL529" s="1"/>
  <c r="AJ3323"/>
  <c r="AL3323" s="1"/>
  <c r="AJ82"/>
  <c r="AL82" s="1"/>
  <c r="AJ2770"/>
  <c r="AL2770" s="1"/>
  <c r="AJ3485"/>
  <c r="AL3485" s="1"/>
  <c r="AJ1523"/>
  <c r="AL1523" s="1"/>
  <c r="AJ179"/>
  <c r="AL179" s="1"/>
  <c r="AJ2027"/>
  <c r="AL2027" s="1"/>
  <c r="AJ2586"/>
  <c r="AL2586" s="1"/>
  <c r="AJ1995"/>
  <c r="AL1995" s="1"/>
  <c r="AJ2525"/>
  <c r="AL2525" s="1"/>
  <c r="AJ263"/>
  <c r="AL263" s="1"/>
  <c r="AJ2668"/>
  <c r="AL2668" s="1"/>
  <c r="AJ3409"/>
  <c r="AL3409" s="1"/>
  <c r="AJ3324"/>
  <c r="AL3324" s="1"/>
  <c r="AJ19"/>
  <c r="AL19" s="1"/>
  <c r="AJ3075"/>
  <c r="AL3075" s="1"/>
  <c r="AJ1519"/>
  <c r="AL1519" s="1"/>
  <c r="AJ2171"/>
  <c r="AL2171" s="1"/>
  <c r="AJ2114"/>
  <c r="AL2114" s="1"/>
  <c r="AJ3491"/>
  <c r="AL3491" s="1"/>
  <c r="AJ2209"/>
  <c r="AL2209" s="1"/>
  <c r="AJ2387"/>
  <c r="AL2387" s="1"/>
  <c r="AJ1170"/>
  <c r="AL1170" s="1"/>
  <c r="AJ2508"/>
  <c r="AL2508" s="1"/>
  <c r="AJ1959"/>
  <c r="AL1959" s="1"/>
  <c r="AJ2861"/>
  <c r="AL2861" s="1"/>
  <c r="AJ537"/>
  <c r="AL537" s="1"/>
  <c r="AJ1897"/>
  <c r="AL1897" s="1"/>
  <c r="AJ3126"/>
  <c r="AL3126" s="1"/>
  <c r="AJ1449"/>
  <c r="AL1449" s="1"/>
  <c r="AJ2947"/>
  <c r="AL2947" s="1"/>
  <c r="AJ3219"/>
  <c r="AL3219" s="1"/>
  <c r="AJ1353"/>
  <c r="AL1353" s="1"/>
  <c r="AJ1436"/>
  <c r="AL1436" s="1"/>
  <c r="AJ993"/>
  <c r="AL993" s="1"/>
  <c r="AJ952"/>
  <c r="AL952" s="1"/>
  <c r="AJ3488"/>
  <c r="AL3488" s="1"/>
  <c r="AJ2941"/>
  <c r="AL2941" s="1"/>
  <c r="AJ3506"/>
  <c r="AL3506" s="1"/>
  <c r="AJ3023"/>
  <c r="AL3023" s="1"/>
  <c r="AJ2935"/>
  <c r="AL2935" s="1"/>
  <c r="AJ2989"/>
  <c r="AL2989" s="1"/>
  <c r="AJ1465"/>
  <c r="AL1465" s="1"/>
  <c r="AJ2481"/>
  <c r="AL2481" s="1"/>
  <c r="AJ1191"/>
  <c r="AL1191" s="1"/>
  <c r="AJ664"/>
  <c r="AL664" s="1"/>
  <c r="AJ464"/>
  <c r="AL464" s="1"/>
  <c r="AJ2554"/>
  <c r="AL2554" s="1"/>
  <c r="AJ195"/>
  <c r="AL195" s="1"/>
  <c r="AJ2768"/>
  <c r="AL2768" s="1"/>
  <c r="AJ2612"/>
  <c r="AL2612" s="1"/>
  <c r="AJ317"/>
  <c r="AL317" s="1"/>
  <c r="AJ2155"/>
  <c r="AL2155" s="1"/>
  <c r="AJ806"/>
  <c r="AL806" s="1"/>
  <c r="AJ1666"/>
  <c r="AL1666" s="1"/>
  <c r="AJ1267"/>
  <c r="AL1267" s="1"/>
  <c r="AJ995"/>
  <c r="AL995" s="1"/>
  <c r="AJ275"/>
  <c r="AL275" s="1"/>
  <c r="AJ3210"/>
  <c r="AL3210" s="1"/>
  <c r="AJ561"/>
  <c r="AL561" s="1"/>
  <c r="AJ723"/>
  <c r="AL723" s="1"/>
  <c r="AJ508"/>
  <c r="AL508" s="1"/>
  <c r="AJ542"/>
  <c r="AL542" s="1"/>
  <c r="AJ126"/>
  <c r="AL126" s="1"/>
  <c r="AJ2369"/>
  <c r="AL2369" s="1"/>
  <c r="AJ349"/>
  <c r="AL349" s="1"/>
  <c r="AJ3235"/>
  <c r="AL3235" s="1"/>
  <c r="AJ3114"/>
  <c r="AL3114" s="1"/>
  <c r="AJ1572"/>
  <c r="AL1572" s="1"/>
  <c r="AJ2873"/>
  <c r="AL2873" s="1"/>
  <c r="AJ384"/>
  <c r="AL384" s="1"/>
  <c r="AJ2079"/>
  <c r="AL2079" s="1"/>
  <c r="AJ1034"/>
  <c r="AL1034" s="1"/>
  <c r="AJ3125"/>
  <c r="AL3125" s="1"/>
  <c r="AJ93"/>
  <c r="AL93" s="1"/>
  <c r="AJ1383"/>
  <c r="AL1383" s="1"/>
  <c r="AJ844"/>
  <c r="AL844" s="1"/>
  <c r="AJ852"/>
  <c r="AL852" s="1"/>
  <c r="AJ875"/>
  <c r="AL875" s="1"/>
  <c r="AJ1687"/>
  <c r="AL1687" s="1"/>
  <c r="AJ1742"/>
  <c r="AL1742" s="1"/>
  <c r="AJ2545"/>
  <c r="AL2545" s="1"/>
  <c r="AJ1882"/>
  <c r="AL1882" s="1"/>
  <c r="AJ2833"/>
  <c r="AL2833" s="1"/>
  <c r="AJ246"/>
  <c r="AL246" s="1"/>
  <c r="AJ1370"/>
  <c r="AL1370" s="1"/>
  <c r="AJ328"/>
  <c r="AL328" s="1"/>
  <c r="AJ1063"/>
  <c r="AL1063" s="1"/>
  <c r="AJ890"/>
  <c r="AL890" s="1"/>
  <c r="AJ1923"/>
  <c r="AL1923" s="1"/>
  <c r="AJ793"/>
  <c r="AL793" s="1"/>
  <c r="AJ1734"/>
  <c r="AL1734" s="1"/>
  <c r="AJ1716"/>
  <c r="AL1716" s="1"/>
  <c r="AJ548"/>
  <c r="AL548" s="1"/>
  <c r="AJ2877"/>
  <c r="AL2877" s="1"/>
  <c r="AJ97"/>
  <c r="AL97" s="1"/>
  <c r="AJ2937"/>
  <c r="AL2937" s="1"/>
  <c r="AJ2899"/>
  <c r="AL2899" s="1"/>
  <c r="AJ1158"/>
  <c r="AL1158" s="1"/>
  <c r="AJ2681"/>
  <c r="AL2681" s="1"/>
  <c r="AJ2549"/>
  <c r="AL2549" s="1"/>
  <c r="AJ3191"/>
  <c r="AL3191" s="1"/>
  <c r="AJ1938"/>
  <c r="AL1938" s="1"/>
  <c r="AJ2721"/>
  <c r="AL2721" s="1"/>
  <c r="AJ2878"/>
  <c r="AL2878" s="1"/>
  <c r="AJ1394"/>
  <c r="AL1394" s="1"/>
  <c r="AJ1066"/>
  <c r="AL1066" s="1"/>
  <c r="AJ2177"/>
  <c r="AL2177" s="1"/>
  <c r="AJ2948"/>
  <c r="AL2948" s="1"/>
  <c r="AJ1714"/>
  <c r="AL1714" s="1"/>
  <c r="AJ368"/>
  <c r="AL368" s="1"/>
  <c r="AJ2802"/>
  <c r="AL2802" s="1"/>
  <c r="AJ1357"/>
  <c r="AL1357" s="1"/>
  <c r="AJ2280"/>
  <c r="AL2280" s="1"/>
  <c r="AJ2013"/>
  <c r="AL2013" s="1"/>
  <c r="AJ2019"/>
  <c r="AL2019" s="1"/>
  <c r="AJ1670"/>
  <c r="AL1670" s="1"/>
  <c r="AJ406"/>
  <c r="AL406" s="1"/>
  <c r="AJ994"/>
  <c r="AL994" s="1"/>
  <c r="AJ1323"/>
  <c r="AL1323" s="1"/>
  <c r="AJ178"/>
  <c r="AL178" s="1"/>
  <c r="AJ134"/>
  <c r="AL134" s="1"/>
  <c r="AJ3441"/>
  <c r="AL3441" s="1"/>
  <c r="AJ1273"/>
  <c r="AL1273" s="1"/>
  <c r="AJ1046"/>
  <c r="AL1046" s="1"/>
  <c r="AJ3481"/>
  <c r="AL3481" s="1"/>
  <c r="AJ1287"/>
  <c r="AL1287" s="1"/>
  <c r="AJ1435"/>
  <c r="AL1435" s="1"/>
  <c r="AJ2460"/>
  <c r="AL2460" s="1"/>
  <c r="AJ499"/>
  <c r="AL499" s="1"/>
  <c r="AJ2773"/>
  <c r="AL2773" s="1"/>
  <c r="AJ2533"/>
  <c r="AL2533" s="1"/>
  <c r="AJ3221"/>
  <c r="AL3221" s="1"/>
  <c r="AJ2234"/>
  <c r="AL2234" s="1"/>
  <c r="AJ1227"/>
  <c r="AL1227" s="1"/>
  <c r="AJ3091"/>
  <c r="AL3091" s="1"/>
  <c r="AJ2457"/>
  <c r="AL2457" s="1"/>
  <c r="AJ306"/>
  <c r="AL306" s="1"/>
  <c r="AJ2607"/>
  <c r="AL2607" s="1"/>
  <c r="AJ1915"/>
  <c r="AL1915" s="1"/>
  <c r="AJ66"/>
  <c r="AL66" s="1"/>
  <c r="AJ3301"/>
  <c r="AL3301" s="1"/>
  <c r="AJ686"/>
  <c r="AL686" s="1"/>
  <c r="AJ2981"/>
  <c r="AL2981" s="1"/>
  <c r="AJ1499"/>
  <c r="AL1499" s="1"/>
  <c r="AJ3306"/>
  <c r="AL3306" s="1"/>
  <c r="AJ998"/>
  <c r="AL998" s="1"/>
  <c r="AJ581"/>
  <c r="AL581" s="1"/>
  <c r="AJ2752"/>
  <c r="AL2752" s="1"/>
  <c r="AJ933"/>
  <c r="AL933" s="1"/>
  <c r="AJ2715"/>
  <c r="AL2715" s="1"/>
  <c r="AJ2341"/>
  <c r="AL2341" s="1"/>
  <c r="AJ2736"/>
  <c r="AL2736" s="1"/>
  <c r="AJ1891"/>
  <c r="AL1891" s="1"/>
  <c r="AJ2297"/>
  <c r="AL2297" s="1"/>
  <c r="AJ2829"/>
  <c r="AL2829" s="1"/>
  <c r="AJ1759"/>
  <c r="AL1759" s="1"/>
  <c r="AJ158"/>
  <c r="AL158" s="1"/>
  <c r="AJ1942"/>
  <c r="AL1942" s="1"/>
  <c r="AJ1681"/>
  <c r="AL1681" s="1"/>
  <c r="AJ1159"/>
  <c r="AL1159" s="1"/>
  <c r="AJ3333"/>
  <c r="AL3333" s="1"/>
  <c r="AJ1970"/>
  <c r="AL1970" s="1"/>
  <c r="AJ2860"/>
  <c r="AL2860" s="1"/>
  <c r="AJ142"/>
  <c r="AL142" s="1"/>
  <c r="AJ2667"/>
  <c r="AL2667" s="1"/>
  <c r="AJ2351"/>
  <c r="AL2351" s="1"/>
  <c r="AJ3080"/>
  <c r="AL3080" s="1"/>
  <c r="AJ2273"/>
  <c r="AL2273" s="1"/>
  <c r="AJ137"/>
  <c r="AL137" s="1"/>
  <c r="AJ1224"/>
  <c r="AL1224" s="1"/>
  <c r="AJ3504"/>
  <c r="AL3504" s="1"/>
  <c r="AJ1675"/>
  <c r="AL1675" s="1"/>
  <c r="AJ516"/>
  <c r="AL516" s="1"/>
  <c r="AJ2077"/>
  <c r="AL2077" s="1"/>
  <c r="AJ2149"/>
  <c r="AL2149" s="1"/>
  <c r="AJ758"/>
  <c r="AL758" s="1"/>
  <c r="AJ1535"/>
  <c r="AL1535" s="1"/>
  <c r="AJ3098"/>
  <c r="AL3098" s="1"/>
  <c r="AJ2380"/>
  <c r="AL2380" s="1"/>
  <c r="AJ155"/>
  <c r="AL155" s="1"/>
  <c r="AJ992"/>
  <c r="AL992" s="1"/>
  <c r="AJ3416"/>
  <c r="AL3416" s="1"/>
  <c r="AJ2328"/>
  <c r="AL2328" s="1"/>
  <c r="AJ1489"/>
  <c r="AL1489" s="1"/>
  <c r="AJ157"/>
  <c r="AL157" s="1"/>
  <c r="AJ2523"/>
  <c r="AL2523" s="1"/>
  <c r="AJ2239"/>
  <c r="AL2239" s="1"/>
  <c r="AJ3253"/>
  <c r="AL3253" s="1"/>
  <c r="AJ2259"/>
  <c r="AL2259" s="1"/>
  <c r="AJ2200"/>
  <c r="AL2200" s="1"/>
  <c r="AJ469"/>
  <c r="AL469" s="1"/>
  <c r="AJ2201"/>
  <c r="AL2201" s="1"/>
  <c r="AJ653"/>
  <c r="AL653" s="1"/>
  <c r="AJ2066"/>
  <c r="AL2066" s="1"/>
  <c r="AJ1566"/>
  <c r="AL1566" s="1"/>
  <c r="AJ1418"/>
  <c r="AL1418" s="1"/>
  <c r="AJ3433"/>
  <c r="AL3433" s="1"/>
  <c r="AJ3486"/>
  <c r="AL3486" s="1"/>
  <c r="AJ1235"/>
  <c r="AL1235" s="1"/>
  <c r="AJ3139"/>
  <c r="AL3139" s="1"/>
  <c r="AJ2567"/>
  <c r="AL2567" s="1"/>
  <c r="AJ1138"/>
  <c r="AL1138" s="1"/>
  <c r="AJ1933"/>
  <c r="AL1933" s="1"/>
  <c r="AJ377"/>
  <c r="AL377" s="1"/>
  <c r="AJ1378"/>
  <c r="AL1378" s="1"/>
  <c r="AJ1184"/>
  <c r="AL1184" s="1"/>
  <c r="AJ2360"/>
  <c r="AL2360" s="1"/>
  <c r="AJ2038"/>
  <c r="AL2038" s="1"/>
  <c r="AJ1721"/>
  <c r="AL1721" s="1"/>
  <c r="AJ1018"/>
  <c r="AL1018" s="1"/>
  <c r="AJ2929"/>
  <c r="AL2929" s="1"/>
  <c r="AJ3035"/>
  <c r="AL3035" s="1"/>
  <c r="AJ3242"/>
  <c r="AL3242" s="1"/>
  <c r="AJ2381"/>
  <c r="AL2381" s="1"/>
  <c r="AJ438"/>
  <c r="AL438" s="1"/>
  <c r="AJ1097"/>
  <c r="AL1097" s="1"/>
  <c r="AJ2869"/>
  <c r="AL2869" s="1"/>
  <c r="AJ601"/>
  <c r="AL601" s="1"/>
  <c r="AJ1017"/>
  <c r="AL1017" s="1"/>
  <c r="AJ977"/>
  <c r="AL977" s="1"/>
  <c r="AJ2949"/>
  <c r="AL2949" s="1"/>
  <c r="AJ353"/>
  <c r="AL353" s="1"/>
  <c r="AJ482"/>
  <c r="AL482" s="1"/>
  <c r="AJ1696"/>
  <c r="AL1696" s="1"/>
  <c r="AJ1281"/>
  <c r="AL1281" s="1"/>
  <c r="AJ2442"/>
  <c r="AL2442" s="1"/>
  <c r="AJ1045"/>
  <c r="AL1045" s="1"/>
  <c r="AJ1646"/>
  <c r="AL1646" s="1"/>
  <c r="AJ895"/>
  <c r="AL895" s="1"/>
  <c r="AJ476"/>
  <c r="AL476" s="1"/>
  <c r="AJ308"/>
  <c r="AL308" s="1"/>
  <c r="AJ3352"/>
  <c r="AL3352" s="1"/>
  <c r="AJ3353"/>
  <c r="AL3353" s="1"/>
  <c r="AJ948"/>
  <c r="AL948" s="1"/>
  <c r="AJ1945"/>
  <c r="AL1945" s="1"/>
  <c r="AJ3283"/>
  <c r="AL3283" s="1"/>
  <c r="AJ1954"/>
  <c r="AL1954" s="1"/>
  <c r="AJ3473"/>
  <c r="AL3473" s="1"/>
  <c r="AJ2462"/>
  <c r="AL2462" s="1"/>
  <c r="AJ2573"/>
  <c r="AL2573" s="1"/>
  <c r="AJ2331"/>
  <c r="AL2331" s="1"/>
  <c r="AJ2808"/>
  <c r="AL2808" s="1"/>
  <c r="AJ3066"/>
  <c r="AL3066" s="1"/>
  <c r="AJ1757"/>
  <c r="AL1757" s="1"/>
  <c r="AJ1440"/>
  <c r="AL1440" s="1"/>
  <c r="AJ2058"/>
  <c r="AL2058" s="1"/>
  <c r="AJ1903"/>
  <c r="AL1903" s="1"/>
  <c r="AJ592"/>
  <c r="AL592" s="1"/>
  <c r="AJ433"/>
  <c r="AL433" s="1"/>
  <c r="AJ2445"/>
  <c r="AL2445" s="1"/>
  <c r="AJ3185"/>
  <c r="AL3185" s="1"/>
  <c r="AJ1552"/>
  <c r="AL1552" s="1"/>
  <c r="AJ13"/>
  <c r="AL13" s="1"/>
  <c r="AJ427"/>
  <c r="AL427" s="1"/>
  <c r="AJ887"/>
  <c r="AL887" s="1"/>
  <c r="AJ1925"/>
  <c r="AL1925" s="1"/>
  <c r="AJ2496"/>
  <c r="AL2496" s="1"/>
  <c r="AJ431"/>
  <c r="AL431" s="1"/>
  <c r="AJ2141"/>
  <c r="AL2141" s="1"/>
  <c r="AJ1874"/>
  <c r="AL1874" s="1"/>
  <c r="AJ2056"/>
  <c r="AL2056" s="1"/>
  <c r="AJ405"/>
  <c r="AL405" s="1"/>
  <c r="AJ2794"/>
  <c r="AL2794" s="1"/>
  <c r="AJ1393"/>
  <c r="AL1393" s="1"/>
  <c r="AJ659"/>
  <c r="AL659" s="1"/>
  <c r="AJ3200"/>
  <c r="AL3200" s="1"/>
  <c r="AJ2159"/>
  <c r="AL2159" s="1"/>
  <c r="AJ1608"/>
  <c r="AL1608" s="1"/>
  <c r="AJ1344"/>
  <c r="AL1344" s="1"/>
  <c r="AJ1628"/>
  <c r="AL1628" s="1"/>
  <c r="AJ1726"/>
  <c r="AL1726" s="1"/>
  <c r="AJ2078"/>
  <c r="AL2078" s="1"/>
  <c r="AJ258"/>
  <c r="AL258" s="1"/>
  <c r="AJ459"/>
  <c r="AL459" s="1"/>
  <c r="AJ1577"/>
  <c r="AL1577" s="1"/>
  <c r="AJ2187"/>
  <c r="AL2187" s="1"/>
  <c r="AJ2613"/>
  <c r="AL2613" s="1"/>
  <c r="AJ1733"/>
  <c r="AL1733" s="1"/>
  <c r="AJ2627"/>
  <c r="AL2627" s="1"/>
  <c r="AJ585"/>
  <c r="AL585" s="1"/>
  <c r="AJ314"/>
  <c r="AL314" s="1"/>
  <c r="AJ2761"/>
  <c r="AL2761" s="1"/>
  <c r="AJ645"/>
  <c r="AL645" s="1"/>
  <c r="AJ655"/>
  <c r="AL655" s="1"/>
  <c r="AJ1470"/>
  <c r="AL1470" s="1"/>
  <c r="AJ1659"/>
  <c r="AL1659" s="1"/>
  <c r="AJ1314"/>
  <c r="AL1314" s="1"/>
  <c r="AJ1955"/>
  <c r="AL1955" s="1"/>
  <c r="AJ2551"/>
  <c r="AL2551" s="1"/>
  <c r="AJ1362"/>
  <c r="AL1362" s="1"/>
  <c r="AJ929"/>
  <c r="AL929" s="1"/>
  <c r="AJ497"/>
  <c r="AL497" s="1"/>
  <c r="AJ2673"/>
  <c r="AL2673" s="1"/>
  <c r="AJ3268"/>
  <c r="AL3268" s="1"/>
  <c r="AJ3101"/>
  <c r="AL3101" s="1"/>
  <c r="AJ1561"/>
  <c r="AL1561" s="1"/>
  <c r="AJ1740"/>
  <c r="AL1740" s="1"/>
  <c r="AJ1533"/>
  <c r="AL1533" s="1"/>
  <c r="AJ1247"/>
  <c r="AL1247" s="1"/>
  <c r="AJ3403"/>
  <c r="AL3403" s="1"/>
  <c r="AJ872"/>
  <c r="AL872" s="1"/>
  <c r="AJ885"/>
  <c r="AL885" s="1"/>
  <c r="AJ2243"/>
  <c r="AL2243" s="1"/>
  <c r="AJ1128"/>
  <c r="AL1128" s="1"/>
  <c r="AJ1634"/>
  <c r="AL1634" s="1"/>
  <c r="AJ2080"/>
  <c r="AL2080" s="1"/>
  <c r="AJ851"/>
  <c r="AL851" s="1"/>
  <c r="AJ3167"/>
  <c r="AL3167" s="1"/>
  <c r="AJ1397"/>
  <c r="AL1397" s="1"/>
  <c r="AJ848"/>
  <c r="AL848" s="1"/>
  <c r="AJ1963"/>
  <c r="AL1963" s="1"/>
  <c r="AJ1024"/>
  <c r="AL1024" s="1"/>
  <c r="AJ879"/>
  <c r="AL879" s="1"/>
  <c r="AJ288"/>
  <c r="AL288" s="1"/>
  <c r="AJ161"/>
  <c r="AL161" s="1"/>
  <c r="AJ3444"/>
  <c r="AL3444" s="1"/>
  <c r="AJ2850"/>
  <c r="AL2850" s="1"/>
  <c r="AJ1322"/>
  <c r="AL1322" s="1"/>
  <c r="AJ39"/>
  <c r="AL39" s="1"/>
  <c r="AJ187"/>
  <c r="AL187" s="1"/>
  <c r="AJ3079"/>
  <c r="AL3079" s="1"/>
  <c r="AJ527"/>
  <c r="AL527" s="1"/>
  <c r="AJ199"/>
  <c r="AL199" s="1"/>
  <c r="AJ435"/>
  <c r="AL435" s="1"/>
  <c r="AJ334"/>
  <c r="AL334" s="1"/>
  <c r="AJ1620"/>
  <c r="AL1620" s="1"/>
  <c r="AJ2600"/>
  <c r="AL2600" s="1"/>
  <c r="AJ1614"/>
  <c r="AL1614" s="1"/>
  <c r="AJ932"/>
  <c r="AL932" s="1"/>
  <c r="AJ1274"/>
  <c r="AL1274" s="1"/>
  <c r="AJ2943"/>
  <c r="AL2943" s="1"/>
  <c r="AJ244"/>
  <c r="AL244" s="1"/>
  <c r="AJ1941"/>
  <c r="AL1941" s="1"/>
  <c r="AJ333"/>
  <c r="AL333" s="1"/>
  <c r="AJ1230"/>
  <c r="AL1230" s="1"/>
  <c r="AJ1950"/>
  <c r="AL1950" s="1"/>
  <c r="AJ181"/>
  <c r="AL181" s="1"/>
  <c r="AJ685"/>
  <c r="AL685" s="1"/>
  <c r="AJ2961"/>
  <c r="AL2961" s="1"/>
  <c r="AJ12"/>
  <c r="AL12" s="1"/>
  <c r="AJ856"/>
  <c r="AL856" s="1"/>
  <c r="AJ1461"/>
  <c r="AL1461" s="1"/>
  <c r="AJ2313"/>
  <c r="AL2313" s="1"/>
  <c r="AJ2922"/>
  <c r="AL2922" s="1"/>
  <c r="AJ2853"/>
  <c r="AL2853" s="1"/>
  <c r="AJ2997"/>
  <c r="AL2997" s="1"/>
  <c r="AJ2734"/>
  <c r="AL2734" s="1"/>
  <c r="AJ2749"/>
  <c r="AL2749" s="1"/>
  <c r="AJ967"/>
  <c r="AL967" s="1"/>
  <c r="AJ2100"/>
  <c r="AL2100" s="1"/>
  <c r="AJ1280"/>
  <c r="AL1280" s="1"/>
  <c r="AJ720"/>
  <c r="AL720" s="1"/>
  <c r="AJ3212"/>
  <c r="AL3212" s="1"/>
  <c r="AJ49"/>
  <c r="AL49" s="1"/>
  <c r="AJ1346"/>
  <c r="AL1346" s="1"/>
  <c r="AJ671"/>
  <c r="AL671" s="1"/>
  <c r="AJ428"/>
  <c r="AL428" s="1"/>
  <c r="AJ2678"/>
  <c r="AL2678" s="1"/>
  <c r="AJ2548"/>
  <c r="AL2548" s="1"/>
  <c r="AJ1495"/>
  <c r="AL1495" s="1"/>
  <c r="AJ2428"/>
  <c r="AL2428" s="1"/>
  <c r="AJ197"/>
  <c r="AL197" s="1"/>
  <c r="AJ65"/>
  <c r="AL65" s="1"/>
  <c r="AJ866"/>
  <c r="AL866" s="1"/>
  <c r="AJ3425"/>
  <c r="AL3425" s="1"/>
  <c r="AJ3118"/>
  <c r="AL3118" s="1"/>
  <c r="AJ475"/>
  <c r="AL475" s="1"/>
  <c r="AJ2547"/>
  <c r="AL2547" s="1"/>
  <c r="AJ863"/>
  <c r="AL863" s="1"/>
  <c r="AJ1943"/>
  <c r="AL1943" s="1"/>
  <c r="AJ419"/>
  <c r="AL419" s="1"/>
  <c r="AJ668"/>
  <c r="AL668" s="1"/>
  <c r="AJ2089"/>
  <c r="AL2089" s="1"/>
  <c r="AJ1337"/>
  <c r="AL1337" s="1"/>
  <c r="AJ2787"/>
  <c r="AL2787" s="1"/>
  <c r="AJ1021"/>
  <c r="AL1021" s="1"/>
  <c r="AJ2560"/>
  <c r="AL2560" s="1"/>
  <c r="AJ2955"/>
  <c r="AL2955" s="1"/>
  <c r="AJ1864"/>
  <c r="AL1864" s="1"/>
  <c r="AJ1290"/>
  <c r="AL1290" s="1"/>
  <c r="AJ564"/>
  <c r="AL564" s="1"/>
  <c r="AJ3482"/>
  <c r="AL3482" s="1"/>
  <c r="AJ2208"/>
  <c r="AL2208" s="1"/>
  <c r="AJ437"/>
  <c r="AL437" s="1"/>
  <c r="AJ3440"/>
  <c r="AL3440" s="1"/>
  <c r="AJ108"/>
  <c r="AL108" s="1"/>
  <c r="AJ2276"/>
  <c r="AL2276" s="1"/>
  <c r="AJ1301"/>
  <c r="AL1301" s="1"/>
  <c r="AJ2857"/>
  <c r="AL2857" s="1"/>
  <c r="AJ396"/>
  <c r="AL396" s="1"/>
  <c r="AJ429"/>
  <c r="AL429" s="1"/>
  <c r="AJ3174"/>
  <c r="AL3174" s="1"/>
  <c r="AJ1083"/>
  <c r="AL1083" s="1"/>
  <c r="AJ285"/>
  <c r="AL285" s="1"/>
  <c r="AJ1460"/>
  <c r="AL1460" s="1"/>
  <c r="AJ595"/>
  <c r="AL595" s="1"/>
  <c r="AJ1758"/>
  <c r="AL1758" s="1"/>
  <c r="AJ2162"/>
  <c r="AL2162" s="1"/>
  <c r="AJ889"/>
  <c r="AL889" s="1"/>
  <c r="AJ3057"/>
  <c r="AL3057" s="1"/>
  <c r="AJ608"/>
  <c r="AL608" s="1"/>
  <c r="AJ2278"/>
  <c r="AL2278" s="1"/>
  <c r="AJ3018"/>
  <c r="AL3018" s="1"/>
  <c r="AJ2838"/>
  <c r="AL2838" s="1"/>
  <c r="AJ3426"/>
  <c r="AL3426" s="1"/>
  <c r="AJ1640"/>
  <c r="AL1640" s="1"/>
  <c r="AJ1408"/>
  <c r="AL1408" s="1"/>
  <c r="AJ344"/>
  <c r="AL344" s="1"/>
  <c r="AJ3429"/>
  <c r="AL3429" s="1"/>
  <c r="AJ2489"/>
  <c r="AL2489" s="1"/>
  <c r="AJ1079"/>
  <c r="AL1079" s="1"/>
  <c r="AJ283"/>
  <c r="AL283" s="1"/>
  <c r="AJ3292"/>
  <c r="AL3292" s="1"/>
  <c r="AJ2626"/>
  <c r="AL2626" s="1"/>
  <c r="AJ3453"/>
  <c r="AL3453" s="1"/>
  <c r="AJ1409"/>
  <c r="AL1409" s="1"/>
  <c r="AJ813"/>
  <c r="AL813" s="1"/>
  <c r="AJ734"/>
  <c r="AL734" s="1"/>
  <c r="AJ2975"/>
  <c r="AL2975" s="1"/>
  <c r="AJ945"/>
  <c r="AL945" s="1"/>
  <c r="AJ2376"/>
  <c r="AL2376" s="1"/>
  <c r="AJ2416"/>
  <c r="AL2416" s="1"/>
  <c r="AJ2418"/>
  <c r="AL2418" s="1"/>
  <c r="AJ2144"/>
  <c r="AL2144" s="1"/>
  <c r="AJ2294"/>
  <c r="AL2294" s="1"/>
  <c r="AJ1166"/>
  <c r="AL1166" s="1"/>
  <c r="AJ1444"/>
  <c r="AL1444" s="1"/>
  <c r="AJ1020"/>
  <c r="AL1020" s="1"/>
  <c r="AJ2609"/>
  <c r="AL2609" s="1"/>
  <c r="AJ2391"/>
  <c r="AL2391" s="1"/>
  <c r="AJ3290"/>
  <c r="AL3290" s="1"/>
  <c r="AJ3370"/>
  <c r="AL3370" s="1"/>
  <c r="AJ3230"/>
  <c r="AL3230" s="1"/>
  <c r="AJ3044"/>
  <c r="AL3044" s="1"/>
  <c r="AJ908"/>
  <c r="AL908" s="1"/>
  <c r="AJ2233"/>
  <c r="AL2233" s="1"/>
  <c r="AJ1096"/>
  <c r="AL1096" s="1"/>
  <c r="AJ955"/>
  <c r="AL955" s="1"/>
  <c r="AJ461"/>
  <c r="AL461" s="1"/>
  <c r="AJ588"/>
  <c r="AL588" s="1"/>
  <c r="AJ17"/>
  <c r="AL17" s="1"/>
  <c r="AJ3411"/>
  <c r="AL3411" s="1"/>
  <c r="AJ869"/>
  <c r="AL869" s="1"/>
  <c r="AJ607"/>
  <c r="AL607" s="1"/>
  <c r="AJ1563"/>
  <c r="AL1563" s="1"/>
  <c r="AJ2158"/>
  <c r="AL2158" s="1"/>
  <c r="AJ1415"/>
  <c r="AL1415" s="1"/>
  <c r="AJ641"/>
  <c r="AL641" s="1"/>
  <c r="AJ562"/>
  <c r="AL562" s="1"/>
  <c r="AJ1248"/>
  <c r="AL1248" s="1"/>
  <c r="AJ744"/>
  <c r="AL744" s="1"/>
  <c r="AJ1190"/>
  <c r="AL1190" s="1"/>
  <c r="AJ624"/>
  <c r="AL624" s="1"/>
  <c r="AJ970"/>
  <c r="AL970" s="1"/>
  <c r="AJ2546"/>
  <c r="AL2546" s="1"/>
  <c r="AJ3458"/>
  <c r="AL3458" s="1"/>
  <c r="AJ2372"/>
  <c r="AL2372" s="1"/>
  <c r="AJ1851"/>
  <c r="AL1851" s="1"/>
  <c r="AJ1989"/>
  <c r="AL1989" s="1"/>
  <c r="AJ1901"/>
  <c r="AL1901" s="1"/>
  <c r="AJ3339"/>
  <c r="AL3339" s="1"/>
  <c r="AJ1749"/>
  <c r="AL1749" s="1"/>
  <c r="AJ2049"/>
  <c r="AL2049" s="1"/>
  <c r="AJ245"/>
  <c r="AL245" s="1"/>
  <c r="AJ1475"/>
  <c r="AL1475" s="1"/>
  <c r="AJ196"/>
  <c r="AL196" s="1"/>
  <c r="AJ1978"/>
  <c r="AL1978" s="1"/>
  <c r="AJ2401"/>
  <c r="AL2401" s="1"/>
  <c r="AJ3234"/>
  <c r="AL3234" s="1"/>
  <c r="AJ943"/>
  <c r="AL943" s="1"/>
  <c r="AJ3208"/>
  <c r="AL3208" s="1"/>
  <c r="AJ1486"/>
  <c r="AL1486" s="1"/>
  <c r="AJ2453"/>
  <c r="AL2453" s="1"/>
  <c r="AJ18"/>
  <c r="AL18" s="1"/>
  <c r="AJ241"/>
  <c r="AL241" s="1"/>
  <c r="AJ2856"/>
  <c r="AL2856" s="1"/>
  <c r="AJ273"/>
  <c r="AL273" s="1"/>
  <c r="AJ1966"/>
  <c r="AL1966" s="1"/>
  <c r="AJ1932"/>
  <c r="AL1932" s="1"/>
  <c r="AJ1520"/>
  <c r="AL1520" s="1"/>
  <c r="AJ188"/>
  <c r="AL188" s="1"/>
  <c r="AJ3029"/>
  <c r="AL3029" s="1"/>
  <c r="AJ2004"/>
  <c r="AL2004" s="1"/>
  <c r="AJ462"/>
  <c r="AL462" s="1"/>
  <c r="AJ1359"/>
  <c r="AL1359" s="1"/>
  <c r="AJ1761"/>
  <c r="AL1761" s="1"/>
  <c r="AJ762"/>
  <c r="AL762" s="1"/>
  <c r="AJ3135"/>
  <c r="AL3135" s="1"/>
  <c r="AJ749"/>
  <c r="AL749" s="1"/>
  <c r="AJ1888"/>
  <c r="AL1888" s="1"/>
  <c r="AJ3055"/>
  <c r="AL3055" s="1"/>
  <c r="AJ1455"/>
  <c r="AL1455" s="1"/>
  <c r="AJ1607"/>
  <c r="AL1607" s="1"/>
  <c r="AJ596"/>
  <c r="AL596" s="1"/>
  <c r="AJ1037"/>
  <c r="AL1037" s="1"/>
  <c r="AJ2368"/>
  <c r="AL2368" s="1"/>
  <c r="AJ2750"/>
  <c r="AL2750" s="1"/>
  <c r="AJ1093"/>
  <c r="AL1093" s="1"/>
  <c r="AJ1057"/>
  <c r="AL1057" s="1"/>
  <c r="AJ1527"/>
  <c r="AL1527" s="1"/>
  <c r="AJ652"/>
  <c r="AL652" s="1"/>
  <c r="AJ2543"/>
  <c r="AL2543" s="1"/>
  <c r="AJ2205"/>
  <c r="AL2205" s="1"/>
  <c r="AJ2912"/>
  <c r="AL2912" s="1"/>
  <c r="AJ736"/>
  <c r="AL736" s="1"/>
  <c r="AJ1846"/>
  <c r="AL1846" s="1"/>
  <c r="AJ986"/>
  <c r="AL986" s="1"/>
  <c r="AJ2365"/>
  <c r="AL2365" s="1"/>
  <c r="AJ1920"/>
  <c r="AL1920" s="1"/>
  <c r="AJ2909"/>
  <c r="AL2909" s="1"/>
  <c r="AJ2441"/>
  <c r="AL2441" s="1"/>
  <c r="AJ571"/>
  <c r="AL571" s="1"/>
  <c r="AJ372"/>
  <c r="AL372" s="1"/>
  <c r="AJ1212"/>
  <c r="AL1212" s="1"/>
  <c r="AJ1521"/>
  <c r="AL1521" s="1"/>
  <c r="AJ2126"/>
  <c r="AL2126" s="1"/>
  <c r="AJ3284"/>
  <c r="AL3284" s="1"/>
  <c r="AJ3166"/>
  <c r="AL3166" s="1"/>
  <c r="AJ2858"/>
  <c r="AL2858" s="1"/>
  <c r="AJ3331"/>
  <c r="AL3331" s="1"/>
  <c r="AJ2002"/>
  <c r="AL2002" s="1"/>
  <c r="AJ3193"/>
  <c r="AL3193" s="1"/>
  <c r="AJ1148"/>
  <c r="AL1148" s="1"/>
  <c r="AJ85"/>
  <c r="AL85" s="1"/>
  <c r="AJ1372"/>
  <c r="AL1372" s="1"/>
  <c r="AJ3204"/>
  <c r="AL3204" s="1"/>
  <c r="AJ3445"/>
  <c r="AL3445" s="1"/>
  <c r="AJ176"/>
  <c r="AL176" s="1"/>
  <c r="AJ284"/>
  <c r="AL284" s="1"/>
  <c r="AJ404"/>
  <c r="AL404" s="1"/>
  <c r="AJ593"/>
  <c r="AL593" s="1"/>
  <c r="AJ1808"/>
  <c r="AL1808" s="1"/>
  <c r="AJ3307"/>
  <c r="AL3307" s="1"/>
  <c r="AJ2738"/>
  <c r="AL2738" s="1"/>
  <c r="AJ1738"/>
  <c r="AL1738" s="1"/>
  <c r="AJ1456"/>
  <c r="AL1456" s="1"/>
  <c r="AJ2760"/>
  <c r="AL2760" s="1"/>
  <c r="AJ153"/>
  <c r="AL153" s="1"/>
  <c r="AJ1811"/>
  <c r="AL1811" s="1"/>
  <c r="AJ693"/>
  <c r="AL693" s="1"/>
  <c r="AJ926"/>
  <c r="AL926" s="1"/>
  <c r="AJ248"/>
  <c r="AL248" s="1"/>
  <c r="AJ2035"/>
  <c r="AL2035" s="1"/>
  <c r="AJ981"/>
  <c r="AL981" s="1"/>
  <c r="AJ991"/>
  <c r="AL991" s="1"/>
  <c r="AJ2285"/>
  <c r="AL2285" s="1"/>
  <c r="AJ204"/>
  <c r="AL204" s="1"/>
  <c r="AJ3019"/>
  <c r="AL3019" s="1"/>
  <c r="AJ1813"/>
  <c r="AL1813" s="1"/>
  <c r="AJ3015"/>
  <c r="AL3015" s="1"/>
  <c r="AJ1972"/>
  <c r="AL1972" s="1"/>
  <c r="AJ3058"/>
  <c r="AL3058" s="1"/>
  <c r="AJ3402"/>
  <c r="AL3402" s="1"/>
  <c r="AJ1303"/>
  <c r="AL1303" s="1"/>
  <c r="AJ2876"/>
  <c r="AL2876" s="1"/>
  <c r="AJ359"/>
  <c r="AL359" s="1"/>
  <c r="AJ1567"/>
  <c r="AL1567" s="1"/>
  <c r="AJ1074"/>
  <c r="AL1074" s="1"/>
  <c r="AJ409"/>
  <c r="AL409" s="1"/>
  <c r="AJ886"/>
  <c r="AL886" s="1"/>
  <c r="AJ1505"/>
  <c r="AL1505" s="1"/>
  <c r="AJ1652"/>
  <c r="AL1652" s="1"/>
  <c r="AJ701"/>
  <c r="AL701" s="1"/>
  <c r="AJ2423"/>
  <c r="AL2423" s="1"/>
  <c r="AJ2195"/>
  <c r="AL2195" s="1"/>
  <c r="AJ1448"/>
  <c r="AL1448" s="1"/>
  <c r="AJ3337"/>
  <c r="AL3337" s="1"/>
  <c r="AJ90"/>
  <c r="AL90" s="1"/>
  <c r="AJ2052"/>
  <c r="AL2052" s="1"/>
  <c r="AJ2598"/>
  <c r="AL2598" s="1"/>
  <c r="AJ169"/>
  <c r="AL169" s="1"/>
  <c r="AJ1214"/>
  <c r="AL1214" s="1"/>
  <c r="AJ907"/>
  <c r="AL907" s="1"/>
  <c r="AJ2488"/>
  <c r="AL2488" s="1"/>
  <c r="AJ253"/>
  <c r="AL253" s="1"/>
  <c r="AJ1586"/>
  <c r="AL1586" s="1"/>
  <c r="AJ486"/>
  <c r="AL486" s="1"/>
  <c r="AJ1038"/>
  <c r="AL1038" s="1"/>
  <c r="AJ1940"/>
  <c r="AL1940" s="1"/>
  <c r="AJ1777"/>
  <c r="AL1777" s="1"/>
  <c r="AJ2097"/>
  <c r="AL2097" s="1"/>
  <c r="AJ3303"/>
  <c r="AL3303" s="1"/>
  <c r="AJ2957"/>
  <c r="AL2957" s="1"/>
  <c r="AJ2583"/>
  <c r="AL2583" s="1"/>
  <c r="AJ2378"/>
  <c r="AL2378" s="1"/>
  <c r="AJ2516"/>
  <c r="AL2516" s="1"/>
  <c r="AJ3271"/>
  <c r="AL3271" s="1"/>
  <c r="AJ1086"/>
  <c r="AL1086" s="1"/>
  <c r="AJ1152"/>
  <c r="AL1152" s="1"/>
  <c r="AJ1530"/>
  <c r="AL1530" s="1"/>
  <c r="AJ2244"/>
  <c r="AL2244" s="1"/>
  <c r="AJ2610"/>
  <c r="AL2610" s="1"/>
  <c r="AJ1011"/>
  <c r="AL1011" s="1"/>
  <c r="AJ849"/>
  <c r="AL849" s="1"/>
  <c r="AJ689"/>
  <c r="AL689" s="1"/>
  <c r="AJ330"/>
  <c r="AL330" s="1"/>
  <c r="AJ621"/>
  <c r="AL621" s="1"/>
  <c r="AJ1252"/>
  <c r="AL1252" s="1"/>
  <c r="AJ1573"/>
  <c r="AL1573" s="1"/>
  <c r="AJ1185"/>
  <c r="AL1185" s="1"/>
  <c r="AJ3406"/>
  <c r="AL3406" s="1"/>
  <c r="AJ3073"/>
  <c r="AL3073" s="1"/>
  <c r="AJ3214"/>
  <c r="AL3214" s="1"/>
  <c r="AJ98"/>
  <c r="AL98" s="1"/>
  <c r="AJ953"/>
  <c r="AL953" s="1"/>
  <c r="AJ2918"/>
  <c r="AL2918" s="1"/>
  <c r="AJ1991"/>
  <c r="AL1991" s="1"/>
  <c r="AJ35"/>
  <c r="AL35" s="1"/>
  <c r="AJ582"/>
  <c r="AL582" s="1"/>
  <c r="AJ3206"/>
  <c r="AL3206" s="1"/>
  <c r="AJ1667"/>
  <c r="AL1667" s="1"/>
  <c r="AJ3157"/>
  <c r="AL3157" s="1"/>
  <c r="AJ3348"/>
  <c r="AL3348" s="1"/>
  <c r="AJ322"/>
  <c r="AL322" s="1"/>
  <c r="AJ3460"/>
  <c r="AL3460" s="1"/>
  <c r="AJ2987"/>
  <c r="AL2987" s="1"/>
  <c r="AJ2661"/>
  <c r="AL2661" s="1"/>
  <c r="AJ3152"/>
  <c r="AL3152" s="1"/>
  <c r="AJ2839"/>
  <c r="AL2839" s="1"/>
  <c r="AJ769"/>
  <c r="AL769" s="1"/>
  <c r="AJ2111"/>
  <c r="AL2111" s="1"/>
  <c r="AJ132"/>
  <c r="AL132" s="1"/>
  <c r="AJ2443"/>
  <c r="AL2443" s="1"/>
  <c r="AJ2544"/>
  <c r="AL2544" s="1"/>
  <c r="AJ3322"/>
  <c r="AL3322" s="1"/>
  <c r="AJ3047"/>
  <c r="AL3047" s="1"/>
  <c r="AJ1050"/>
  <c r="AL1050" s="1"/>
  <c r="AJ2241"/>
  <c r="AL2241" s="1"/>
  <c r="AJ1211"/>
  <c r="AL1211" s="1"/>
  <c r="AJ526"/>
  <c r="AL526" s="1"/>
  <c r="AJ31"/>
  <c r="AL31" s="1"/>
  <c r="AJ1752"/>
  <c r="AL1752" s="1"/>
  <c r="AJ1029"/>
  <c r="AL1029" s="1"/>
  <c r="AJ2813"/>
  <c r="AL2813" s="1"/>
  <c r="AJ3243"/>
  <c r="AL3243" s="1"/>
  <c r="AJ3244"/>
  <c r="AL3244" s="1"/>
  <c r="AJ2054"/>
  <c r="AL2054" s="1"/>
  <c r="AJ1545"/>
  <c r="AL1545" s="1"/>
  <c r="AJ167"/>
  <c r="AL167" s="1"/>
  <c r="AJ1056"/>
  <c r="AL1056" s="1"/>
  <c r="AJ36"/>
  <c r="AL36" s="1"/>
  <c r="AJ2502"/>
  <c r="AL2502" s="1"/>
  <c r="AJ740"/>
  <c r="AL740" s="1"/>
  <c r="AJ1302"/>
  <c r="AL1302" s="1"/>
  <c r="AJ2779"/>
  <c r="AL2779" s="1"/>
  <c r="AJ1089"/>
  <c r="AL1089" s="1"/>
  <c r="AJ2324"/>
  <c r="AL2324" s="1"/>
  <c r="AJ1993"/>
  <c r="AL1993" s="1"/>
  <c r="AJ47"/>
  <c r="AL47" s="1"/>
  <c r="AJ2733"/>
  <c r="AL2733" s="1"/>
  <c r="AJ1986"/>
  <c r="AL1986" s="1"/>
  <c r="AJ226"/>
  <c r="AL226" s="1"/>
  <c r="AJ1743"/>
  <c r="AL1743" s="1"/>
  <c r="AJ2919"/>
  <c r="AL2919" s="1"/>
  <c r="AJ2026"/>
  <c r="AL2026" s="1"/>
  <c r="AJ301"/>
  <c r="AL301" s="1"/>
  <c r="AJ111"/>
  <c r="AL111" s="1"/>
  <c r="AJ3277"/>
  <c r="AL3277" s="1"/>
  <c r="AJ1402"/>
  <c r="AL1402" s="1"/>
  <c r="AJ1218"/>
  <c r="AL1218" s="1"/>
  <c r="AJ1135"/>
  <c r="AL1135" s="1"/>
  <c r="AJ1517"/>
  <c r="AL1517" s="1"/>
  <c r="AJ3027"/>
  <c r="AL3027" s="1"/>
  <c r="AJ1429"/>
  <c r="AL1429" s="1"/>
  <c r="AJ325"/>
  <c r="AL325" s="1"/>
  <c r="AJ1727"/>
  <c r="AL1727" s="1"/>
  <c r="AJ2236"/>
  <c r="AL2236" s="1"/>
  <c r="AJ71"/>
  <c r="AL71" s="1"/>
  <c r="AJ3226"/>
  <c r="AL3226" s="1"/>
  <c r="AJ549"/>
  <c r="AL549" s="1"/>
  <c r="AJ855"/>
  <c r="AL855" s="1"/>
  <c r="AJ1948"/>
  <c r="AL1948" s="1"/>
  <c r="AJ338"/>
  <c r="AL338" s="1"/>
  <c r="AJ2315"/>
  <c r="AL2315" s="1"/>
  <c r="AJ1193"/>
  <c r="AL1193" s="1"/>
  <c r="AJ3318"/>
  <c r="AL3318" s="1"/>
  <c r="AJ1916"/>
  <c r="AL1916" s="1"/>
  <c r="AJ2107"/>
  <c r="AL2107" s="1"/>
  <c r="AJ278"/>
  <c r="AL278" s="1"/>
  <c r="AJ29"/>
  <c r="AL29" s="1"/>
  <c r="AJ1801"/>
  <c r="AL1801" s="1"/>
  <c r="AJ1983"/>
  <c r="AL1983" s="1"/>
  <c r="AJ2879"/>
  <c r="AL2879" s="1"/>
  <c r="AJ2804"/>
  <c r="AL2804" s="1"/>
  <c r="AJ2606"/>
  <c r="AL2606" s="1"/>
  <c r="AJ3287"/>
  <c r="AL3287" s="1"/>
  <c r="AJ753"/>
  <c r="AL753" s="1"/>
  <c r="AJ2065"/>
  <c r="AL2065" s="1"/>
  <c r="AJ2247"/>
  <c r="AL2247" s="1"/>
  <c r="AJ774"/>
  <c r="AL774" s="1"/>
  <c r="AJ1627"/>
  <c r="AL1627" s="1"/>
  <c r="AJ84"/>
  <c r="AL84" s="1"/>
  <c r="AJ1765"/>
  <c r="AL1765" s="1"/>
  <c r="AJ1098"/>
  <c r="AL1098" s="1"/>
  <c r="AJ2636"/>
  <c r="AL2636" s="1"/>
  <c r="AJ2424"/>
  <c r="AL2424" s="1"/>
  <c r="AJ635"/>
  <c r="AL635" s="1"/>
  <c r="AJ2300"/>
  <c r="AL2300" s="1"/>
  <c r="AJ966"/>
  <c r="AL966" s="1"/>
  <c r="AJ947"/>
  <c r="AL947" s="1"/>
  <c r="AJ205"/>
  <c r="AL205" s="1"/>
  <c r="AJ3335"/>
  <c r="AL3335" s="1"/>
  <c r="AJ719"/>
  <c r="AL719" s="1"/>
  <c r="AJ2777"/>
  <c r="AL2777" s="1"/>
  <c r="AJ2540"/>
  <c r="AL2540" s="1"/>
  <c r="AJ1816"/>
  <c r="AL1816" s="1"/>
  <c r="AJ3053"/>
  <c r="AL3053" s="1"/>
  <c r="AJ2194"/>
  <c r="AL2194" s="1"/>
  <c r="AJ3343"/>
  <c r="AL3343" s="1"/>
  <c r="AJ587"/>
  <c r="AL587" s="1"/>
  <c r="AJ1677"/>
  <c r="AL1677" s="1"/>
  <c r="AJ2662"/>
  <c r="AL2662" s="1"/>
  <c r="AJ3083"/>
  <c r="AL3083" s="1"/>
  <c r="AJ3112"/>
  <c r="AL3112" s="1"/>
  <c r="AJ327"/>
  <c r="AL327" s="1"/>
  <c r="AJ149"/>
  <c r="AL149" s="1"/>
  <c r="AJ765"/>
  <c r="AL765" s="1"/>
  <c r="AJ3469"/>
  <c r="AL3469" s="1"/>
  <c r="AJ3397"/>
  <c r="AL3397" s="1"/>
  <c r="AJ570"/>
  <c r="AL570" s="1"/>
  <c r="AJ1694"/>
  <c r="AL1694" s="1"/>
  <c r="AJ2507"/>
  <c r="AL2507" s="1"/>
  <c r="AJ1451"/>
  <c r="AL1451" s="1"/>
  <c r="AJ449"/>
  <c r="AL449" s="1"/>
  <c r="AJ1161"/>
  <c r="AL1161" s="1"/>
  <c r="AJ2001"/>
  <c r="AL2001" s="1"/>
  <c r="AJ638"/>
  <c r="AL638" s="1"/>
  <c r="AJ2258"/>
  <c r="AL2258" s="1"/>
  <c r="AJ2046"/>
  <c r="AL2046" s="1"/>
  <c r="AJ1124"/>
  <c r="AL1124" s="1"/>
  <c r="AJ335"/>
  <c r="AL335" s="1"/>
  <c r="AJ687"/>
  <c r="AL687" s="1"/>
  <c r="AJ2427"/>
  <c r="AL2427" s="1"/>
  <c r="AJ1927"/>
  <c r="AL1927" s="1"/>
  <c r="AJ3181"/>
  <c r="AL3181" s="1"/>
  <c r="AJ291"/>
  <c r="AL291" s="1"/>
  <c r="AJ1537"/>
  <c r="AL1537" s="1"/>
  <c r="AJ2290"/>
  <c r="AL2290" s="1"/>
  <c r="AJ2518"/>
  <c r="AL2518" s="1"/>
  <c r="AJ3476"/>
  <c r="AL3476" s="1"/>
  <c r="AJ3041"/>
  <c r="AL3041" s="1"/>
  <c r="AJ3384"/>
  <c r="AL3384" s="1"/>
  <c r="AJ1476"/>
  <c r="AL1476" s="1"/>
  <c r="AJ75"/>
  <c r="AL75" s="1"/>
  <c r="AJ3418"/>
  <c r="AL3418" s="1"/>
  <c r="AJ905"/>
  <c r="AL905" s="1"/>
  <c r="AJ2834"/>
  <c r="AL2834" s="1"/>
  <c r="AJ34"/>
  <c r="AL34" s="1"/>
  <c r="AJ1446"/>
  <c r="AL1446" s="1"/>
  <c r="AJ3146"/>
  <c r="AL3146" s="1"/>
  <c r="AJ1485"/>
  <c r="AL1485" s="1"/>
  <c r="AJ2030"/>
  <c r="AL2030" s="1"/>
  <c r="AJ303"/>
  <c r="AL303" s="1"/>
  <c r="AJ536"/>
  <c r="AL536" s="1"/>
  <c r="AJ3222"/>
  <c r="AL3222" s="1"/>
  <c r="AJ2455"/>
  <c r="AL2455" s="1"/>
  <c r="AJ1064"/>
  <c r="AL1064" s="1"/>
  <c r="AJ3008"/>
  <c r="AL3008" s="1"/>
  <c r="AJ3468"/>
  <c r="AL3468" s="1"/>
  <c r="AJ2530"/>
  <c r="AL2530" s="1"/>
  <c r="AJ626"/>
  <c r="AL626" s="1"/>
  <c r="AJ265"/>
  <c r="AL265" s="1"/>
  <c r="AJ1365"/>
  <c r="AL1365" s="1"/>
  <c r="AJ2565"/>
  <c r="AL2565" s="1"/>
  <c r="AJ3070"/>
  <c r="AL3070" s="1"/>
  <c r="AJ2468"/>
  <c r="AL2468" s="1"/>
  <c r="AJ1432"/>
  <c r="AL1432" s="1"/>
  <c r="AJ470"/>
  <c r="AL470" s="1"/>
  <c r="AJ1785"/>
  <c r="AL1785" s="1"/>
  <c r="AJ2108"/>
  <c r="AL2108" s="1"/>
  <c r="AJ776"/>
  <c r="AL776" s="1"/>
  <c r="AJ2509"/>
  <c r="AL2509" s="1"/>
  <c r="AJ1783"/>
  <c r="AL1783" s="1"/>
  <c r="AJ1546"/>
  <c r="AL1546" s="1"/>
  <c r="AJ3111"/>
  <c r="AL3111" s="1"/>
  <c r="AJ3354"/>
  <c r="AL3354" s="1"/>
  <c r="AJ1142"/>
  <c r="AL1142" s="1"/>
  <c r="AJ2570"/>
  <c r="AL2570" s="1"/>
  <c r="AJ2342"/>
  <c r="AL2342" s="1"/>
  <c r="AJ1803"/>
  <c r="AL1803" s="1"/>
  <c r="AJ3305"/>
  <c r="AL3305" s="1"/>
  <c r="AJ1549"/>
  <c r="AL1549" s="1"/>
  <c r="AJ1384"/>
  <c r="AL1384" s="1"/>
  <c r="AJ1250"/>
  <c r="AL1250" s="1"/>
  <c r="AJ764"/>
  <c r="AL764" s="1"/>
  <c r="AJ3388"/>
  <c r="AL3388" s="1"/>
  <c r="AJ3190"/>
  <c r="AL3190" s="1"/>
  <c r="AJ1532"/>
  <c r="AL1532" s="1"/>
  <c r="AJ1699"/>
  <c r="AL1699" s="1"/>
  <c r="AJ640"/>
  <c r="AL640" s="1"/>
  <c r="AJ1306"/>
  <c r="AL1306" s="1"/>
  <c r="AJ3345"/>
  <c r="AL3345" s="1"/>
  <c r="AJ2701"/>
  <c r="AL2701" s="1"/>
  <c r="AJ2096"/>
  <c r="AL2096" s="1"/>
  <c r="AJ116"/>
  <c r="AL116" s="1"/>
  <c r="AJ410"/>
  <c r="AL410" s="1"/>
  <c r="AJ294"/>
  <c r="AL294" s="1"/>
  <c r="AJ1033"/>
  <c r="AL1033" s="1"/>
  <c r="AJ1425"/>
  <c r="AL1425" s="1"/>
  <c r="AJ1249"/>
  <c r="AL1249" s="1"/>
  <c r="AJ2091"/>
  <c r="AL2091" s="1"/>
  <c r="AJ713"/>
  <c r="AL713" s="1"/>
  <c r="AJ3093"/>
  <c r="AL3093" s="1"/>
  <c r="AJ230"/>
  <c r="AL230" s="1"/>
  <c r="AJ2316"/>
  <c r="AL2316" s="1"/>
  <c r="AJ829"/>
  <c r="AL829" s="1"/>
  <c r="AJ1130"/>
  <c r="AL1130" s="1"/>
  <c r="AJ772"/>
  <c r="AL772" s="1"/>
  <c r="AJ332"/>
  <c r="AL332" s="1"/>
  <c r="AJ968"/>
  <c r="AL968" s="1"/>
  <c r="AJ379"/>
  <c r="AL379" s="1"/>
  <c r="AJ3110"/>
  <c r="AL3110" s="1"/>
  <c r="AJ2145"/>
  <c r="AL2145" s="1"/>
  <c r="AJ329"/>
  <c r="AL329" s="1"/>
  <c r="AJ3495"/>
  <c r="AL3495" s="1"/>
  <c r="AJ2789"/>
  <c r="AL2789" s="1"/>
  <c r="AJ233"/>
  <c r="AL233" s="1"/>
  <c r="AJ1058"/>
  <c r="AL1058" s="1"/>
  <c r="AJ1474"/>
  <c r="AL1474" s="1"/>
  <c r="AJ1680"/>
  <c r="AL1680" s="1"/>
  <c r="AJ1104"/>
  <c r="AL1104" s="1"/>
  <c r="AJ86"/>
  <c r="AL86" s="1"/>
  <c r="AJ52"/>
  <c r="AL52" s="1"/>
  <c r="AJ479"/>
  <c r="AL479" s="1"/>
  <c r="AJ2422"/>
  <c r="AL2422" s="1"/>
  <c r="AJ2658"/>
  <c r="AL2658" s="1"/>
  <c r="AJ1003"/>
  <c r="AL1003" s="1"/>
  <c r="AJ2697"/>
  <c r="AL2697" s="1"/>
  <c r="AJ2459"/>
  <c r="AL2459" s="1"/>
  <c r="AJ1985"/>
  <c r="AL1985" s="1"/>
  <c r="AJ1878"/>
  <c r="AL1878" s="1"/>
  <c r="AJ1423"/>
  <c r="AL1423" s="1"/>
  <c r="AJ576"/>
  <c r="AL576" s="1"/>
  <c r="AJ1773"/>
  <c r="AL1773" s="1"/>
  <c r="AJ1790"/>
  <c r="AL1790" s="1"/>
  <c r="AJ1898"/>
  <c r="AL1898" s="1"/>
  <c r="AJ864"/>
  <c r="AL864" s="1"/>
  <c r="AJ69"/>
  <c r="AL69" s="1"/>
  <c r="AJ489"/>
  <c r="AL489" s="1"/>
  <c r="AJ3467"/>
  <c r="AL3467" s="1"/>
  <c r="AJ1547"/>
  <c r="AL1547" s="1"/>
  <c r="AJ916"/>
  <c r="AL916" s="1"/>
  <c r="AJ2837"/>
  <c r="AL2837" s="1"/>
  <c r="AJ3295"/>
  <c r="AL3295" s="1"/>
  <c r="AJ3415"/>
  <c r="AL3415" s="1"/>
  <c r="AJ3282"/>
  <c r="AL3282" s="1"/>
  <c r="AJ1320"/>
  <c r="AL1320" s="1"/>
  <c r="AJ2071"/>
  <c r="AL2071" s="1"/>
  <c r="AJ1589"/>
  <c r="AL1589" s="1"/>
  <c r="AJ1706"/>
  <c r="AL1706" s="1"/>
  <c r="AJ1930"/>
  <c r="AL1930" s="1"/>
  <c r="AJ1756"/>
  <c r="AL1756" s="1"/>
  <c r="AJ928"/>
  <c r="AL928" s="1"/>
  <c r="AJ1845"/>
  <c r="AL1845" s="1"/>
  <c r="AJ56"/>
  <c r="AL56" s="1"/>
  <c r="AJ483"/>
  <c r="AL483" s="1"/>
  <c r="AJ3102"/>
  <c r="AL3102" s="1"/>
  <c r="AJ1107"/>
  <c r="AL1107" s="1"/>
  <c r="AJ958"/>
  <c r="AL958" s="1"/>
  <c r="AJ3248"/>
  <c r="AL3248" s="1"/>
  <c r="AJ2897"/>
  <c r="AL2897" s="1"/>
  <c r="AJ3113"/>
  <c r="AL3113" s="1"/>
  <c r="AJ1228"/>
  <c r="AL1228" s="1"/>
  <c r="AJ1431"/>
  <c r="AL1431" s="1"/>
  <c r="AJ2288"/>
  <c r="AL2288" s="1"/>
  <c r="AJ622"/>
  <c r="AL622" s="1"/>
  <c r="AJ2479"/>
  <c r="AL2479" s="1"/>
  <c r="AJ1078"/>
  <c r="AL1078" s="1"/>
  <c r="AJ661"/>
  <c r="AL661" s="1"/>
  <c r="AJ1763"/>
  <c r="AL1763" s="1"/>
  <c r="AJ444"/>
  <c r="AL444" s="1"/>
  <c r="AJ2116"/>
  <c r="AL2116" s="1"/>
  <c r="AJ3274"/>
  <c r="AL3274" s="1"/>
  <c r="AJ1311"/>
  <c r="AL1311" s="1"/>
  <c r="AJ1105"/>
  <c r="AL1105" s="1"/>
  <c r="AJ2067"/>
  <c r="AL2067" s="1"/>
  <c r="AJ1354"/>
  <c r="AL1354" s="1"/>
  <c r="AJ3184"/>
  <c r="AL3184" s="1"/>
  <c r="AJ2597"/>
  <c r="AL2597" s="1"/>
  <c r="AJ1795"/>
  <c r="AL1795" s="1"/>
  <c r="AJ1049"/>
  <c r="AL1049" s="1"/>
  <c r="AJ619"/>
  <c r="AL619" s="1"/>
  <c r="AJ251"/>
  <c r="AL251" s="1"/>
  <c r="AJ8"/>
  <c r="AL8" s="1"/>
  <c r="AJ3497"/>
  <c r="AL3497" s="1"/>
  <c r="AJ3276"/>
  <c r="AL3276" s="1"/>
  <c r="AJ2226"/>
  <c r="AL2226" s="1"/>
  <c r="AJ237"/>
  <c r="AL237" s="1"/>
  <c r="AJ1865"/>
  <c r="AL1865" s="1"/>
  <c r="AJ2355"/>
  <c r="AL2355" s="1"/>
  <c r="AJ2575"/>
  <c r="AL2575" s="1"/>
  <c r="AJ2087"/>
  <c r="AL2087" s="1"/>
  <c r="AJ1760"/>
  <c r="AL1760" s="1"/>
  <c r="AJ2174"/>
  <c r="AL2174" s="1"/>
  <c r="AJ1466"/>
  <c r="AL1466" s="1"/>
  <c r="AJ1839"/>
  <c r="AL1839" s="1"/>
  <c r="AJ281"/>
  <c r="AL281" s="1"/>
  <c r="AJ1544"/>
  <c r="AL1544" s="1"/>
  <c r="AJ3311"/>
  <c r="AL3311" s="1"/>
  <c r="AJ2472"/>
  <c r="AL2472" s="1"/>
  <c r="AJ1140"/>
  <c r="AL1140" s="1"/>
  <c r="AJ2973"/>
  <c r="AL2973" s="1"/>
  <c r="AJ1678"/>
  <c r="AL1678" s="1"/>
  <c r="AJ3076"/>
  <c r="AL3076" s="1"/>
  <c r="AJ160"/>
  <c r="AL160" s="1"/>
  <c r="AJ135"/>
  <c r="AL135" s="1"/>
  <c r="AJ3069"/>
  <c r="AL3069" s="1"/>
  <c r="AJ1269"/>
  <c r="AL1269" s="1"/>
  <c r="AJ3100"/>
  <c r="AL3100" s="1"/>
  <c r="AJ2888"/>
  <c r="AL2888" s="1"/>
  <c r="AJ1067"/>
  <c r="AL1067" s="1"/>
  <c r="AJ2421"/>
  <c r="AL2421" s="1"/>
  <c r="AJ3454"/>
  <c r="AL3454" s="1"/>
  <c r="AJ1163"/>
  <c r="AL1163" s="1"/>
  <c r="AJ2885"/>
  <c r="AL2885" s="1"/>
  <c r="AJ218"/>
  <c r="AL218" s="1"/>
  <c r="AJ1715"/>
  <c r="AL1715" s="1"/>
  <c r="AJ3494"/>
  <c r="AL3494" s="1"/>
  <c r="AJ185"/>
  <c r="AL185" s="1"/>
  <c r="AJ1770"/>
  <c r="AL1770" s="1"/>
  <c r="AJ1106"/>
  <c r="AL1106" s="1"/>
  <c r="AJ868"/>
  <c r="AL868" s="1"/>
  <c r="AJ1904"/>
  <c r="AL1904" s="1"/>
  <c r="AJ1883"/>
  <c r="AL1883" s="1"/>
  <c r="AJ1842"/>
  <c r="AL1842" s="1"/>
  <c r="AJ3160"/>
  <c r="AL3160" s="1"/>
  <c r="AJ1692"/>
  <c r="AL1692" s="1"/>
  <c r="AJ3005"/>
  <c r="AL3005" s="1"/>
  <c r="AJ501"/>
  <c r="AL501" s="1"/>
  <c r="AJ2189"/>
  <c r="AL2189" s="1"/>
  <c r="AJ1171"/>
  <c r="AL1171" s="1"/>
  <c r="AJ2621"/>
  <c r="AL2621" s="1"/>
  <c r="AJ3368"/>
  <c r="AL3368" s="1"/>
  <c r="AJ3038"/>
  <c r="AL3038" s="1"/>
  <c r="AJ2849"/>
  <c r="AL2849" s="1"/>
  <c r="AJ1150"/>
  <c r="AL1150" s="1"/>
  <c r="AJ1951"/>
  <c r="AL1951" s="1"/>
  <c r="AJ4"/>
  <c r="AL4" s="1"/>
  <c r="AJ3016"/>
  <c r="AL3016" s="1"/>
  <c r="AJ1936"/>
  <c r="AL1936" s="1"/>
  <c r="AJ755"/>
  <c r="AL755" s="1"/>
  <c r="AJ2498"/>
  <c r="AL2498" s="1"/>
  <c r="AJ2371"/>
  <c r="AL2371" s="1"/>
  <c r="AJ690"/>
  <c r="AL690" s="1"/>
  <c r="AJ1377"/>
  <c r="AL1377" s="1"/>
  <c r="AJ3389"/>
  <c r="AL3389" s="1"/>
  <c r="AJ3341"/>
  <c r="AL3341" s="1"/>
  <c r="AJ412"/>
  <c r="AL412" s="1"/>
  <c r="AJ337"/>
  <c r="AL337" s="1"/>
  <c r="AJ1234"/>
  <c r="AL1234" s="1"/>
  <c r="AJ339"/>
  <c r="AL339" s="1"/>
  <c r="AJ1339"/>
  <c r="AL1339" s="1"/>
  <c r="AJ2651"/>
  <c r="AL2651" s="1"/>
  <c r="AJ2962"/>
  <c r="AL2962" s="1"/>
  <c r="AJ1321"/>
  <c r="AL1321" s="1"/>
  <c r="AJ347"/>
  <c r="AL347" s="1"/>
  <c r="AJ2402"/>
  <c r="AL2402" s="1"/>
  <c r="AJ1980"/>
  <c r="AL1980" s="1"/>
  <c r="AJ2515"/>
  <c r="AL2515" s="1"/>
  <c r="AJ511"/>
  <c r="AL511" s="1"/>
  <c r="AJ3313"/>
  <c r="AL3313" s="1"/>
  <c r="AJ2692"/>
  <c r="AL2692" s="1"/>
  <c r="AJ371"/>
  <c r="AL371" s="1"/>
  <c r="AJ1604"/>
  <c r="AL1604" s="1"/>
  <c r="AJ3022"/>
  <c r="AL3022" s="1"/>
  <c r="AJ3169"/>
  <c r="AL3169" s="1"/>
  <c r="AJ1257"/>
  <c r="AL1257" s="1"/>
  <c r="AJ207"/>
  <c r="AL207" s="1"/>
  <c r="AJ2202"/>
  <c r="AL2202" s="1"/>
  <c r="AJ2090"/>
  <c r="AL2090" s="1"/>
  <c r="AJ3007"/>
  <c r="AL3007" s="1"/>
  <c r="AJ1732"/>
  <c r="AL1732" s="1"/>
  <c r="AJ2759"/>
  <c r="AL2759" s="1"/>
  <c r="AJ684"/>
  <c r="AL684" s="1"/>
  <c r="AJ2436"/>
  <c r="AL2436" s="1"/>
  <c r="AJ1032"/>
  <c r="AL1032" s="1"/>
  <c r="AJ351"/>
  <c r="AL351" s="1"/>
  <c r="AJ2500"/>
  <c r="AL2500" s="1"/>
  <c r="AJ3140"/>
  <c r="AL3140" s="1"/>
  <c r="AJ235"/>
  <c r="AL235" s="1"/>
  <c r="AJ1364"/>
  <c r="AL1364" s="1"/>
  <c r="AJ2640"/>
  <c r="AL2640" s="1"/>
  <c r="AJ2634"/>
  <c r="AL2634" s="1"/>
  <c r="AJ2590"/>
  <c r="AL2590" s="1"/>
  <c r="AJ460"/>
  <c r="AL460" s="1"/>
  <c r="AJ1459"/>
  <c r="AL1459" s="1"/>
  <c r="AJ1662"/>
  <c r="AL1662" s="1"/>
  <c r="AJ2095"/>
  <c r="AL2095" s="1"/>
  <c r="AJ2519"/>
  <c r="AL2519" s="1"/>
  <c r="AJ1625"/>
  <c r="AL1625" s="1"/>
  <c r="AJ677"/>
  <c r="AL677" s="1"/>
  <c r="AJ3153"/>
  <c r="AL3153" s="1"/>
  <c r="AJ1611"/>
  <c r="AL1611" s="1"/>
  <c r="AJ700"/>
  <c r="AL700" s="1"/>
  <c r="AJ2364"/>
  <c r="AL2364" s="1"/>
  <c r="AJ255"/>
  <c r="AL255" s="1"/>
  <c r="AJ528"/>
  <c r="AL528" s="1"/>
  <c r="AJ2329"/>
  <c r="AL2329" s="1"/>
  <c r="AJ2946"/>
  <c r="AL2946" s="1"/>
  <c r="AJ2622"/>
  <c r="AL2622" s="1"/>
  <c r="AJ1428"/>
  <c r="AL1428" s="1"/>
  <c r="AJ1270"/>
  <c r="AL1270" s="1"/>
  <c r="AJ810"/>
  <c r="AL810" s="1"/>
  <c r="AJ2579"/>
  <c r="AL2579" s="1"/>
  <c r="AJ3379"/>
  <c r="AL3379" s="1"/>
  <c r="AJ3308"/>
  <c r="AL3308" s="1"/>
  <c r="AJ2291"/>
  <c r="AL2291" s="1"/>
  <c r="AJ3179"/>
  <c r="AL3179" s="1"/>
  <c r="AJ1575"/>
  <c r="AL1575" s="1"/>
  <c r="AJ1233"/>
  <c r="AL1233" s="1"/>
  <c r="AJ1705"/>
  <c r="AL1705" s="1"/>
  <c r="AJ2277"/>
  <c r="AL2277" s="1"/>
  <c r="AJ471"/>
  <c r="AL471" s="1"/>
  <c r="AJ1416"/>
  <c r="AL1416" s="1"/>
  <c r="AJ358"/>
  <c r="AL358" s="1"/>
  <c r="AJ154"/>
  <c r="AL154" s="1"/>
  <c r="AJ341"/>
  <c r="AL341" s="1"/>
  <c r="AJ148"/>
  <c r="AL148" s="1"/>
  <c r="AJ1070"/>
  <c r="AL1070" s="1"/>
  <c r="AJ1430"/>
  <c r="AL1430" s="1"/>
  <c r="AJ1658"/>
  <c r="AL1658" s="1"/>
  <c r="AJ1953"/>
  <c r="AL1953" s="1"/>
  <c r="AJ3229"/>
  <c r="AL3229" s="1"/>
  <c r="AJ2577"/>
  <c r="AL2577" s="1"/>
  <c r="AJ492"/>
  <c r="AL492" s="1"/>
  <c r="AJ2003"/>
  <c r="AL2003" s="1"/>
  <c r="AJ3478"/>
  <c r="AL3478" s="1"/>
  <c r="AJ117"/>
  <c r="AL117" s="1"/>
  <c r="AJ1992"/>
  <c r="AL1992" s="1"/>
  <c r="AJ3171"/>
  <c r="AL3171" s="1"/>
  <c r="AJ2890"/>
  <c r="AL2890" s="1"/>
  <c r="AJ62"/>
  <c r="AL62" s="1"/>
  <c r="AJ2156"/>
  <c r="AL2156" s="1"/>
  <c r="AJ3148"/>
  <c r="AL3148" s="1"/>
  <c r="AJ2863"/>
  <c r="AL2863" s="1"/>
  <c r="AJ129"/>
  <c r="AL129" s="1"/>
  <c r="AJ605"/>
  <c r="AL605" s="1"/>
  <c r="AJ873"/>
  <c r="AL873" s="1"/>
  <c r="AJ83"/>
  <c r="AL83" s="1"/>
  <c r="AJ1529"/>
  <c r="AL1529" s="1"/>
  <c r="AJ2207"/>
  <c r="AL2207" s="1"/>
  <c r="AJ268"/>
  <c r="AL268" s="1"/>
  <c r="AJ679"/>
  <c r="AL679" s="1"/>
  <c r="AJ1775"/>
  <c r="AL1775" s="1"/>
  <c r="AJ44"/>
  <c r="AL44" s="1"/>
  <c r="AJ1162"/>
  <c r="AL1162" s="1"/>
  <c r="AJ1305"/>
  <c r="AL1305" s="1"/>
  <c r="AJ2717"/>
  <c r="AL2717" s="1"/>
  <c r="AJ554"/>
  <c r="AL554" s="1"/>
  <c r="AJ2191"/>
  <c r="AL2191" s="1"/>
  <c r="AJ2060"/>
  <c r="AL2060" s="1"/>
  <c r="AJ779"/>
  <c r="AL779" s="1"/>
  <c r="AJ727"/>
  <c r="AL727" s="1"/>
  <c r="AJ1494"/>
  <c r="AL1494" s="1"/>
  <c r="AJ745"/>
  <c r="AL745" s="1"/>
  <c r="AJ2852"/>
  <c r="AL2852" s="1"/>
  <c r="AJ3034"/>
  <c r="AL3034" s="1"/>
  <c r="AJ882"/>
  <c r="AL882" s="1"/>
  <c r="AJ518"/>
  <c r="AL518" s="1"/>
  <c r="AJ3437"/>
  <c r="AL3437" s="1"/>
  <c r="AJ2805"/>
  <c r="AL2805" s="1"/>
  <c r="AJ201"/>
  <c r="AL201" s="1"/>
  <c r="AJ2325"/>
  <c r="AL2325" s="1"/>
  <c r="AJ2070"/>
  <c r="AL2070" s="1"/>
  <c r="AJ2448"/>
  <c r="AL2448" s="1"/>
  <c r="AJ3359"/>
  <c r="AL3359" s="1"/>
  <c r="AJ2710"/>
  <c r="AL2710" s="1"/>
  <c r="AJ573"/>
  <c r="AL573" s="1"/>
  <c r="AJ211"/>
  <c r="AL211" s="1"/>
  <c r="AJ401"/>
  <c r="AL401" s="1"/>
  <c r="AJ1819"/>
  <c r="AL1819" s="1"/>
  <c r="AJ2926"/>
  <c r="AL2926" s="1"/>
  <c r="AJ1192"/>
  <c r="AL1192" s="1"/>
  <c r="AJ3267"/>
  <c r="AL3267" s="1"/>
  <c r="AJ1817"/>
  <c r="AL1817" s="1"/>
  <c r="AJ3419"/>
  <c r="AL3419" s="1"/>
  <c r="AJ3360"/>
  <c r="AL3360" s="1"/>
  <c r="AJ922"/>
  <c r="AL922" s="1"/>
  <c r="AJ2073"/>
  <c r="AL2073" s="1"/>
  <c r="AJ3326"/>
  <c r="AL3326" s="1"/>
  <c r="AJ2993"/>
  <c r="AL2993" s="1"/>
  <c r="AJ678"/>
  <c r="AL678" s="1"/>
  <c r="AJ2249"/>
  <c r="AL2249" s="1"/>
  <c r="AJ453"/>
  <c r="AL453" s="1"/>
  <c r="AJ3"/>
  <c r="AL3" s="1"/>
  <c r="AJ2327"/>
  <c r="AL2327" s="1"/>
  <c r="AJ1885"/>
  <c r="AL1885" s="1"/>
  <c r="AJ2790"/>
  <c r="AL2790" s="1"/>
  <c r="AJ1443"/>
  <c r="AL1443" s="1"/>
  <c r="AJ3474"/>
  <c r="AL3474" s="1"/>
  <c r="AJ1709"/>
  <c r="AL1709" s="1"/>
  <c r="AJ538"/>
  <c r="AL538" s="1"/>
  <c r="AJ2520"/>
  <c r="AL2520" s="1"/>
  <c r="AJ171"/>
  <c r="AL171" s="1"/>
  <c r="AJ3315"/>
  <c r="AL3315" s="1"/>
  <c r="AJ959"/>
  <c r="AL959" s="1"/>
  <c r="AJ1664"/>
  <c r="AL1664" s="1"/>
  <c r="AJ3340"/>
  <c r="AL3340" s="1"/>
  <c r="AJ3056"/>
  <c r="AL3056" s="1"/>
  <c r="AJ732"/>
  <c r="AL732" s="1"/>
  <c r="AJ1673"/>
  <c r="AL1673" s="1"/>
  <c r="AJ1623"/>
  <c r="AL1623" s="1"/>
  <c r="AJ2966"/>
  <c r="AL2966" s="1"/>
  <c r="AJ703"/>
  <c r="AL703" s="1"/>
  <c r="AJ113"/>
  <c r="AL113" s="1"/>
  <c r="AJ654"/>
  <c r="AL654" s="1"/>
  <c r="AJ2855"/>
  <c r="AL2855" s="1"/>
  <c r="AJ2615"/>
  <c r="AL2615" s="1"/>
  <c r="AJ1349"/>
  <c r="AL1349" s="1"/>
  <c r="AJ2747"/>
  <c r="AL2747" s="1"/>
  <c r="AJ771"/>
  <c r="AL771" s="1"/>
  <c r="AJ2835"/>
  <c r="AL2835" s="1"/>
  <c r="AJ1689"/>
  <c r="AL1689" s="1"/>
  <c r="AJ2985"/>
  <c r="AL2985" s="1"/>
  <c r="AJ1340"/>
  <c r="AL1340" s="1"/>
  <c r="AJ3320"/>
  <c r="AL3320" s="1"/>
  <c r="AJ1245"/>
  <c r="AL1245" s="1"/>
  <c r="AJ393"/>
  <c r="AL393" s="1"/>
  <c r="AJ795"/>
  <c r="AL795" s="1"/>
  <c r="AJ721"/>
  <c r="AL721" s="1"/>
  <c r="AJ1043"/>
  <c r="AL1043" s="1"/>
  <c r="AJ2467"/>
  <c r="AL2467" s="1"/>
  <c r="AJ1167"/>
  <c r="AL1167" s="1"/>
  <c r="AJ2521"/>
  <c r="AL2521" s="1"/>
  <c r="AJ392"/>
  <c r="AL392" s="1"/>
  <c r="AJ121"/>
  <c r="AL121" s="1"/>
  <c r="AJ3377"/>
  <c r="AL3377" s="1"/>
  <c r="AJ2730"/>
  <c r="AL2730" s="1"/>
  <c r="AJ2650"/>
  <c r="AL2650" s="1"/>
  <c r="AJ1815"/>
  <c r="AL1815" s="1"/>
  <c r="AJ2765"/>
  <c r="AL2765" s="1"/>
  <c r="AJ87"/>
  <c r="AL87" s="1"/>
  <c r="AJ2348"/>
  <c r="AL2348" s="1"/>
  <c r="AJ3013"/>
  <c r="AL3013" s="1"/>
  <c r="AJ2843"/>
  <c r="AL2843" s="1"/>
  <c r="AJ2646"/>
  <c r="AL2646" s="1"/>
  <c r="AJ2729"/>
  <c r="AL2729" s="1"/>
  <c r="AJ2526"/>
  <c r="AL2526" s="1"/>
  <c r="AJ474"/>
  <c r="AL474" s="1"/>
  <c r="AJ2417"/>
  <c r="AL2417" s="1"/>
  <c r="AJ354"/>
  <c r="AL354" s="1"/>
  <c r="AJ688"/>
  <c r="AL688" s="1"/>
  <c r="AJ1335"/>
  <c r="AL1335" s="1"/>
  <c r="AJ578"/>
  <c r="AL578" s="1"/>
  <c r="AJ1656"/>
  <c r="AL1656" s="1"/>
  <c r="AJ2042"/>
  <c r="AL2042" s="1"/>
  <c r="AJ2041"/>
  <c r="AL2041" s="1"/>
  <c r="AJ1576"/>
  <c r="AL1576" s="1"/>
  <c r="AJ2228"/>
  <c r="AL2228" s="1"/>
  <c r="AJ2006"/>
  <c r="AL2006" s="1"/>
  <c r="AJ1103"/>
  <c r="AL1103" s="1"/>
  <c r="AJ2535"/>
  <c r="AL2535" s="1"/>
  <c r="AJ2682"/>
  <c r="AL2682" s="1"/>
  <c r="AJ1121"/>
  <c r="AL1121" s="1"/>
  <c r="AJ1226"/>
  <c r="AL1226" s="1"/>
  <c r="AJ2133"/>
  <c r="AL2133" s="1"/>
  <c r="AJ2986"/>
  <c r="AL2986" s="1"/>
  <c r="AJ2005"/>
  <c r="AL2005" s="1"/>
  <c r="AJ262"/>
  <c r="AL262" s="1"/>
  <c r="AJ395"/>
  <c r="AL395" s="1"/>
  <c r="AJ91"/>
  <c r="AL91" s="1"/>
  <c r="AJ3085"/>
  <c r="AL3085" s="1"/>
  <c r="AJ2745"/>
  <c r="AL2745" s="1"/>
  <c r="AJ2429"/>
  <c r="AL2429" s="1"/>
  <c r="AJ1934"/>
  <c r="AL1934" s="1"/>
  <c r="AJ2223"/>
  <c r="AL2223" s="1"/>
  <c r="AJ1442"/>
  <c r="AL1442" s="1"/>
  <c r="AJ2110"/>
  <c r="AL2110" s="1"/>
  <c r="AJ623"/>
  <c r="AL623" s="1"/>
  <c r="AJ2819"/>
  <c r="AL2819" s="1"/>
  <c r="AJ2446"/>
  <c r="AL2446" s="1"/>
  <c r="AJ3178"/>
  <c r="AL3178" s="1"/>
  <c r="AJ988"/>
  <c r="AL988" s="1"/>
  <c r="AJ1338"/>
  <c r="AL1338" s="1"/>
  <c r="AJ3063"/>
  <c r="AL3063" s="1"/>
  <c r="AJ1578"/>
  <c r="AL1578" s="1"/>
  <c r="AJ838"/>
  <c r="AL838" s="1"/>
  <c r="AJ2867"/>
  <c r="AL2867" s="1"/>
  <c r="AJ2192"/>
  <c r="AL2192" s="1"/>
  <c r="AJ1241"/>
  <c r="AL1241" s="1"/>
  <c r="AJ504"/>
  <c r="AL504" s="1"/>
  <c r="AJ1598"/>
  <c r="AL1598" s="1"/>
  <c r="AJ2707"/>
  <c r="AL2707" s="1"/>
  <c r="AJ2283"/>
  <c r="AL2283" s="1"/>
  <c r="AJ1663"/>
  <c r="AL1663" s="1"/>
  <c r="AJ1502"/>
  <c r="AL1502" s="1"/>
  <c r="AJ836"/>
  <c r="AL836" s="1"/>
  <c r="AJ2998"/>
  <c r="AL2998" s="1"/>
  <c r="AJ2944"/>
  <c r="AL2944" s="1"/>
  <c r="AJ2124"/>
  <c r="AL2124" s="1"/>
  <c r="AJ2389"/>
  <c r="AL2389" s="1"/>
  <c r="AJ74"/>
  <c r="AL74" s="1"/>
  <c r="AJ3364"/>
  <c r="AL3364" s="1"/>
  <c r="AJ1531"/>
  <c r="AL1531" s="1"/>
  <c r="AJ2172"/>
  <c r="AL2172" s="1"/>
  <c r="AJ1293"/>
  <c r="AL1293" s="1"/>
  <c r="AJ3106"/>
  <c r="AL3106" s="1"/>
  <c r="AJ1856"/>
  <c r="AL1856" s="1"/>
  <c r="AJ1643"/>
  <c r="AL1643" s="1"/>
  <c r="AJ3417"/>
  <c r="AL3417" s="1"/>
  <c r="AJ260"/>
  <c r="AL260" s="1"/>
  <c r="AJ1724"/>
  <c r="AL1724" s="1"/>
  <c r="AJ136"/>
  <c r="AL136" s="1"/>
  <c r="AJ1906"/>
  <c r="AL1906" s="1"/>
  <c r="AJ2122"/>
  <c r="AL2122" s="1"/>
  <c r="AJ243"/>
  <c r="AL243" s="1"/>
  <c r="AJ2847"/>
  <c r="AL2847" s="1"/>
  <c r="AJ637"/>
  <c r="AL637" s="1"/>
  <c r="AJ650"/>
  <c r="AL650" s="1"/>
  <c r="AJ560"/>
  <c r="AL560" s="1"/>
  <c r="AJ366"/>
  <c r="AL366" s="1"/>
  <c r="AJ1277"/>
  <c r="AL1277" s="1"/>
  <c r="AJ302"/>
  <c r="AL302" s="1"/>
  <c r="AJ1186"/>
  <c r="AL1186" s="1"/>
  <c r="AJ104"/>
  <c r="AL104" s="1"/>
  <c r="AJ2541"/>
  <c r="AL2541" s="1"/>
  <c r="AJ3327"/>
  <c r="AL3327" s="1"/>
  <c r="AJ2317"/>
  <c r="AL2317" s="1"/>
  <c r="AJ3156"/>
  <c r="AL3156" s="1"/>
  <c r="AJ373"/>
  <c r="AL373" s="1"/>
  <c r="AJ1422"/>
  <c r="AL1422" s="1"/>
  <c r="AJ467"/>
  <c r="AL467" s="1"/>
  <c r="AJ3122"/>
  <c r="AL3122" s="1"/>
  <c r="AJ3145"/>
  <c r="AL3145" s="1"/>
  <c r="AJ2431"/>
  <c r="AL2431" s="1"/>
  <c r="AJ1693"/>
  <c r="AL1693" s="1"/>
  <c r="AJ1047"/>
  <c r="AL1047" s="1"/>
  <c r="AJ1806"/>
  <c r="AL1806" s="1"/>
  <c r="AJ2477"/>
  <c r="AL2477" s="1"/>
  <c r="AJ1213"/>
  <c r="AL1213" s="1"/>
  <c r="AJ209"/>
  <c r="AL209" s="1"/>
  <c r="AJ1197"/>
  <c r="AL1197" s="1"/>
  <c r="AJ1025"/>
  <c r="AL1025" s="1"/>
  <c r="AJ2221"/>
  <c r="AL2221" s="1"/>
  <c r="AJ2196"/>
  <c r="AL2196" s="1"/>
  <c r="AJ1483"/>
  <c r="AL1483" s="1"/>
  <c r="AJ1929"/>
  <c r="AL1929" s="1"/>
  <c r="AJ389"/>
  <c r="AL389" s="1"/>
  <c r="AJ1453"/>
  <c r="AL1453" s="1"/>
  <c r="AJ2723"/>
  <c r="AL2723" s="1"/>
  <c r="AJ3036"/>
  <c r="AL3036" s="1"/>
  <c r="AJ2224"/>
  <c r="AL2224" s="1"/>
  <c r="AJ1382"/>
  <c r="AL1382" s="1"/>
  <c r="AJ3394"/>
  <c r="AL3394" s="1"/>
  <c r="AJ1884"/>
  <c r="AL1884" s="1"/>
  <c r="AJ2727"/>
  <c r="AL2727" s="1"/>
  <c r="AJ2693"/>
  <c r="AL2693" s="1"/>
  <c r="AJ2102"/>
  <c r="AL2102" s="1"/>
  <c r="AJ1008"/>
  <c r="AL1008" s="1"/>
  <c r="AJ3298"/>
  <c r="AL3298" s="1"/>
  <c r="AJ715"/>
  <c r="AL715" s="1"/>
  <c r="AJ2480"/>
  <c r="AL2480" s="1"/>
  <c r="AJ2913"/>
  <c r="AL2913" s="1"/>
  <c r="AJ2862"/>
  <c r="AL2862" s="1"/>
  <c r="AJ3201"/>
  <c r="AL3201" s="1"/>
  <c r="AJ2587"/>
  <c r="AL2587" s="1"/>
  <c r="AJ1895"/>
  <c r="AL1895" s="1"/>
  <c r="AJ2978"/>
  <c r="AL2978" s="1"/>
  <c r="AJ2053"/>
  <c r="AL2053" s="1"/>
  <c r="AJ1217"/>
  <c r="AL1217" s="1"/>
  <c r="AJ2898"/>
  <c r="AL2898" s="1"/>
  <c r="AJ2703"/>
  <c r="AL2703" s="1"/>
  <c r="AJ2619"/>
  <c r="AL2619" s="1"/>
  <c r="AJ3466"/>
  <c r="AL3466" s="1"/>
  <c r="AJ1548"/>
  <c r="AL1548" s="1"/>
  <c r="AJ3391"/>
  <c r="AL3391" s="1"/>
  <c r="AJ2183"/>
  <c r="AL2183" s="1"/>
  <c r="AJ778"/>
  <c r="AL778" s="1"/>
  <c r="AJ2684"/>
  <c r="AL2684" s="1"/>
  <c r="AJ382"/>
  <c r="AL382" s="1"/>
  <c r="AJ1949"/>
  <c r="AL1949" s="1"/>
  <c r="AJ2451"/>
  <c r="AL2451" s="1"/>
  <c r="AJ210"/>
  <c r="AL210" s="1"/>
  <c r="AJ3266"/>
  <c r="AL3266" s="1"/>
  <c r="AJ1467"/>
  <c r="AL1467" s="1"/>
  <c r="AJ3151"/>
  <c r="AL3151" s="1"/>
  <c r="AJ1792"/>
  <c r="AL1792" s="1"/>
  <c r="AJ2356"/>
  <c r="AL2356" s="1"/>
  <c r="AJ3344"/>
  <c r="AL3344" s="1"/>
  <c r="AJ2330"/>
  <c r="AL2330" s="1"/>
  <c r="AJ2665"/>
  <c r="AL2665" s="1"/>
  <c r="AJ238"/>
  <c r="AL238" s="1"/>
  <c r="AJ2982"/>
  <c r="AL2982" s="1"/>
  <c r="AJ1700"/>
  <c r="AL1700" s="1"/>
  <c r="AJ1116"/>
  <c r="AL1116" s="1"/>
  <c r="AJ3072"/>
  <c r="AL3072" s="1"/>
  <c r="AJ3291"/>
  <c r="AL3291" s="1"/>
  <c r="AJ355"/>
  <c r="AL355" s="1"/>
  <c r="AJ832"/>
  <c r="AL832" s="1"/>
  <c r="AJ22"/>
  <c r="AL22" s="1"/>
  <c r="AJ2143"/>
  <c r="AL2143" s="1"/>
  <c r="AJ63"/>
  <c r="AL63" s="1"/>
  <c r="AJ3137"/>
  <c r="AL3137" s="1"/>
  <c r="AJ782"/>
  <c r="AL782" s="1"/>
  <c r="AJ2942"/>
  <c r="AL2942" s="1"/>
  <c r="AJ2617"/>
  <c r="AL2617" s="1"/>
  <c r="AJ513"/>
  <c r="AL513" s="1"/>
  <c r="AJ974"/>
  <c r="AL974" s="1"/>
  <c r="AJ2343"/>
  <c r="AL2343" s="1"/>
  <c r="AJ2566"/>
  <c r="AL2566" s="1"/>
  <c r="AJ976"/>
  <c r="AL976" s="1"/>
  <c r="AJ1583"/>
  <c r="AL1583" s="1"/>
  <c r="AJ1844"/>
  <c r="AL1844" s="1"/>
  <c r="AJ2726"/>
  <c r="AL2726" s="1"/>
  <c r="AJ2836"/>
  <c r="AL2836" s="1"/>
  <c r="AJ240"/>
  <c r="AL240" s="1"/>
  <c r="AJ2148"/>
  <c r="AL2148" s="1"/>
  <c r="AJ2894"/>
  <c r="AL2894" s="1"/>
  <c r="AJ3183"/>
  <c r="AL3183" s="1"/>
  <c r="AJ1854"/>
  <c r="AL1854" s="1"/>
  <c r="AJ296"/>
  <c r="AL296" s="1"/>
  <c r="AJ2672"/>
  <c r="AL2672" s="1"/>
  <c r="AJ3217"/>
  <c r="AL3217" s="1"/>
  <c r="AJ1010"/>
  <c r="AL1010" s="1"/>
  <c r="AJ551"/>
  <c r="AL551" s="1"/>
  <c r="AJ100"/>
  <c r="AL100" s="1"/>
  <c r="AJ493"/>
  <c r="AL493" s="1"/>
  <c r="AJ728"/>
  <c r="AL728" s="1"/>
  <c r="AJ1468"/>
  <c r="AL1468" s="1"/>
  <c r="AJ60"/>
  <c r="AL60" s="1"/>
  <c r="AJ2517"/>
  <c r="AL2517" s="1"/>
  <c r="AJ3421"/>
  <c r="AL3421" s="1"/>
  <c r="AJ870"/>
  <c r="AL870" s="1"/>
  <c r="AJ964"/>
  <c r="AL964" s="1"/>
  <c r="AJ2687"/>
  <c r="AL2687" s="1"/>
  <c r="AJ3269"/>
  <c r="AL3269" s="1"/>
  <c r="AJ3258"/>
  <c r="AL3258" s="1"/>
  <c r="AJ89"/>
  <c r="AL89" s="1"/>
  <c r="AJ1684"/>
  <c r="AL1684" s="1"/>
  <c r="AJ603"/>
  <c r="AL603" s="1"/>
  <c r="AJ3412"/>
  <c r="AL3412" s="1"/>
  <c r="AJ1735"/>
  <c r="AL1735" s="1"/>
  <c r="AJ3471"/>
  <c r="AL3471" s="1"/>
  <c r="AJ557"/>
  <c r="AL557" s="1"/>
  <c r="AJ58"/>
  <c r="AL58" s="1"/>
  <c r="AJ3062"/>
  <c r="AL3062" s="1"/>
  <c r="AJ423"/>
  <c r="AL423" s="1"/>
  <c r="AJ2350"/>
  <c r="AL2350" s="1"/>
  <c r="AJ1369"/>
  <c r="AL1369" s="1"/>
  <c r="AJ3410"/>
  <c r="AL3410" s="1"/>
  <c r="AJ2412"/>
  <c r="AL2412" s="1"/>
  <c r="AJ1754"/>
  <c r="AL1754" s="1"/>
  <c r="AJ682"/>
  <c r="AL682" s="1"/>
  <c r="AJ2928"/>
  <c r="AL2928" s="1"/>
  <c r="AJ3241"/>
  <c r="AL3241" s="1"/>
  <c r="AJ30"/>
  <c r="AL30" s="1"/>
  <c r="AJ2728"/>
  <c r="AL2728" s="1"/>
  <c r="AJ2072"/>
  <c r="AL2072" s="1"/>
  <c r="AJ2450"/>
  <c r="AL2450" s="1"/>
  <c r="AJ1704"/>
  <c r="AL1704" s="1"/>
  <c r="AJ617"/>
  <c r="AL617" s="1"/>
  <c r="AJ2532"/>
  <c r="AL2532" s="1"/>
  <c r="AJ783"/>
  <c r="AL783" s="1"/>
  <c r="AJ584"/>
  <c r="AL584" s="1"/>
  <c r="AJ1624"/>
  <c r="AL1624" s="1"/>
  <c r="AJ1881"/>
  <c r="AL1881" s="1"/>
  <c r="AJ1990"/>
  <c r="AL1990" s="1"/>
  <c r="AJ2663"/>
  <c r="AL2663" s="1"/>
  <c r="AJ3297"/>
  <c r="AL3297" s="1"/>
  <c r="AJ500"/>
  <c r="AL500" s="1"/>
  <c r="AJ509"/>
  <c r="AL509" s="1"/>
  <c r="AJ2925"/>
  <c r="AL2925" s="1"/>
  <c r="AJ3427"/>
  <c r="AL3427" s="1"/>
  <c r="AJ2130"/>
  <c r="AL2130" s="1"/>
  <c r="AJ1905"/>
  <c r="AL1905" s="1"/>
  <c r="AJ2161"/>
  <c r="AL2161" s="1"/>
  <c r="AJ2571"/>
  <c r="AL2571" s="1"/>
  <c r="AJ2094"/>
  <c r="AL2094" s="1"/>
  <c r="AJ2456"/>
  <c r="AL2456" s="1"/>
  <c r="AJ2632"/>
  <c r="AL2632" s="1"/>
  <c r="AJ3463"/>
  <c r="AL3463" s="1"/>
  <c r="AJ1829"/>
  <c r="AL1829" s="1"/>
  <c r="AJ318"/>
  <c r="AL318" s="1"/>
  <c r="AJ2345"/>
  <c r="AL2345" s="1"/>
  <c r="AJ2605"/>
  <c r="AL2605" s="1"/>
  <c r="AJ3109"/>
  <c r="AL3109" s="1"/>
  <c r="AJ1879"/>
  <c r="AL1879" s="1"/>
  <c r="AJ1147"/>
  <c r="AL1147" s="1"/>
  <c r="AJ1771"/>
  <c r="AL1771" s="1"/>
  <c r="AJ2180"/>
  <c r="AL2180" s="1"/>
  <c r="AJ2069"/>
  <c r="AL2069" s="1"/>
  <c r="AJ3265"/>
  <c r="AL3265" s="1"/>
  <c r="AJ1101"/>
  <c r="AL1101" s="1"/>
  <c r="AJ2068"/>
  <c r="AL2068" s="1"/>
  <c r="AJ1768"/>
  <c r="AL1768" s="1"/>
  <c r="AJ1713"/>
  <c r="AL1713" s="1"/>
  <c r="AJ2758"/>
  <c r="AL2758" s="1"/>
  <c r="AJ3393"/>
  <c r="AL3393" s="1"/>
  <c r="AJ1014"/>
  <c r="AL1014" s="1"/>
  <c r="AJ2219"/>
  <c r="AL2219" s="1"/>
  <c r="AJ3052"/>
  <c r="AL3052" s="1"/>
  <c r="AJ2677"/>
  <c r="AL2677" s="1"/>
  <c r="AJ775"/>
  <c r="AL775" s="1"/>
  <c r="AJ717"/>
  <c r="AL717" s="1"/>
  <c r="AJ2103"/>
  <c r="AL2103" s="1"/>
  <c r="AJ2956"/>
  <c r="AL2956" s="1"/>
  <c r="AJ3289"/>
  <c r="AL3289" s="1"/>
  <c r="AJ2556"/>
  <c r="AL2556" s="1"/>
  <c r="AJ2902"/>
  <c r="AL2902" s="1"/>
  <c r="AJ643"/>
  <c r="AL643" s="1"/>
  <c r="AJ1182"/>
  <c r="AL1182" s="1"/>
  <c r="AJ1272"/>
  <c r="AL1272" s="1"/>
  <c r="AJ971"/>
  <c r="AL971" s="1"/>
  <c r="AJ1149"/>
  <c r="AL1149" s="1"/>
  <c r="AJ250"/>
  <c r="AL250" s="1"/>
  <c r="AJ1556"/>
  <c r="AL1556" s="1"/>
  <c r="AJ485"/>
  <c r="AL485" s="1"/>
  <c r="AJ1141"/>
  <c r="AL1141" s="1"/>
  <c r="AJ888"/>
  <c r="AL888" s="1"/>
  <c r="AJ2434"/>
  <c r="AL2434" s="1"/>
  <c r="AJ2589"/>
  <c r="AL2589" s="1"/>
  <c r="AJ2033"/>
  <c r="AL2033" s="1"/>
  <c r="AJ1040"/>
  <c r="AL1040" s="1"/>
  <c r="AJ2404"/>
  <c r="AL2404" s="1"/>
  <c r="AJ252"/>
  <c r="AL252" s="1"/>
  <c r="AJ3483"/>
  <c r="AL3483" s="1"/>
  <c r="AJ122"/>
  <c r="AL122" s="1"/>
  <c r="AJ835"/>
  <c r="AL835" s="1"/>
  <c r="AJ1863"/>
  <c r="AL1863" s="1"/>
  <c r="AJ840"/>
  <c r="AL840" s="1"/>
  <c r="AJ2335"/>
  <c r="AL2335" s="1"/>
  <c r="AJ3275"/>
  <c r="AL3275" s="1"/>
  <c r="AJ2713"/>
  <c r="AL2713" s="1"/>
  <c r="AJ1297"/>
  <c r="AL1297" s="1"/>
  <c r="AJ892"/>
  <c r="AL892" s="1"/>
  <c r="AJ3088"/>
  <c r="AL3088" s="1"/>
  <c r="AJ156"/>
  <c r="AL156" s="1"/>
  <c r="AJ1309"/>
  <c r="AL1309" s="1"/>
  <c r="AJ2129"/>
  <c r="AL2129" s="1"/>
  <c r="AJ2302"/>
  <c r="AL2302" s="1"/>
  <c r="AJ1597"/>
  <c r="AL1597" s="1"/>
  <c r="AJ3399"/>
  <c r="AL3399" s="1"/>
  <c r="AJ165"/>
  <c r="AL165" s="1"/>
  <c r="AJ1946"/>
  <c r="AL1946" s="1"/>
  <c r="AJ3223"/>
  <c r="AL3223" s="1"/>
  <c r="AJ2669"/>
  <c r="AL2669" s="1"/>
  <c r="AJ484"/>
  <c r="AL484" s="1"/>
  <c r="AJ1286"/>
  <c r="AL1286" s="1"/>
  <c r="AJ2354"/>
  <c r="AL2354" s="1"/>
  <c r="AJ692"/>
  <c r="AL692" s="1"/>
  <c r="AJ3006"/>
  <c r="AL3006" s="1"/>
  <c r="AJ3378"/>
  <c r="AL3378" s="1"/>
  <c r="AJ1731"/>
  <c r="AL1731" s="1"/>
  <c r="AJ2261"/>
  <c r="AL2261" s="1"/>
  <c r="AJ1126"/>
  <c r="AL1126" s="1"/>
  <c r="AJ2655"/>
  <c r="AL2655" s="1"/>
  <c r="AJ465"/>
  <c r="AL465" s="1"/>
  <c r="AJ1168"/>
  <c r="AL1168" s="1"/>
  <c r="AJ934"/>
  <c r="AL934" s="1"/>
  <c r="AJ1832"/>
  <c r="AL1832" s="1"/>
  <c r="AJ2374"/>
  <c r="AL2374" s="1"/>
  <c r="AJ1618"/>
  <c r="AL1618" s="1"/>
  <c r="AJ1016"/>
  <c r="AL1016" s="1"/>
  <c r="AJ1294"/>
  <c r="AL1294" s="1"/>
  <c r="AJ299"/>
  <c r="AL299" s="1"/>
  <c r="AJ2781"/>
  <c r="AL2781" s="1"/>
  <c r="AJ2633"/>
  <c r="AL2633" s="1"/>
  <c r="AJ1164"/>
  <c r="AL1164" s="1"/>
  <c r="AJ1979"/>
  <c r="AL1979" s="1"/>
  <c r="AJ324"/>
  <c r="AL324" s="1"/>
  <c r="AJ1994"/>
  <c r="AL1994" s="1"/>
  <c r="AJ1072"/>
  <c r="AL1072" s="1"/>
  <c r="AJ777"/>
  <c r="AL777" s="1"/>
  <c r="AJ861"/>
  <c r="AL861" s="1"/>
  <c r="AJ363"/>
  <c r="AL363" s="1"/>
  <c r="AJ1767"/>
  <c r="AL1767" s="1"/>
  <c r="AJ1238"/>
  <c r="AL1238" s="1"/>
  <c r="AJ1268"/>
  <c r="AL1268" s="1"/>
  <c r="AJ3351"/>
  <c r="AL3351" s="1"/>
  <c r="AJ2883"/>
  <c r="AL2883" s="1"/>
  <c r="AJ1392"/>
  <c r="AL1392" s="1"/>
  <c r="AJ1711"/>
  <c r="AL1711" s="1"/>
  <c r="AJ2264"/>
  <c r="AL2264" s="1"/>
  <c r="AJ2214"/>
  <c r="AL2214" s="1"/>
  <c r="AJ2841"/>
  <c r="AL2841" s="1"/>
  <c r="AJ2932"/>
  <c r="AL2932" s="1"/>
  <c r="AJ1219"/>
  <c r="AL1219" s="1"/>
  <c r="AJ739"/>
  <c r="AL739" s="1"/>
  <c r="AJ28"/>
  <c r="AL28" s="1"/>
  <c r="AJ3004"/>
  <c r="AL3004" s="1"/>
  <c r="AJ1784"/>
  <c r="AL1784" s="1"/>
  <c r="AJ1013"/>
  <c r="AL1013" s="1"/>
  <c r="AJ2336"/>
  <c r="AL2336" s="1"/>
  <c r="AJ2511"/>
  <c r="AL2511" s="1"/>
  <c r="AJ1500"/>
  <c r="AL1500" s="1"/>
  <c r="AJ1612"/>
  <c r="AL1612" s="1"/>
  <c r="AJ2599"/>
  <c r="AL2599" s="1"/>
  <c r="AJ2818"/>
  <c r="AL2818" s="1"/>
  <c r="AJ3405"/>
  <c r="AL3405" s="1"/>
  <c r="AJ2706"/>
  <c r="AL2706" s="1"/>
  <c r="AJ634"/>
  <c r="AL634" s="1"/>
  <c r="AJ766"/>
  <c r="AL766" s="1"/>
  <c r="AJ983"/>
  <c r="AL983" s="1"/>
  <c r="AJ936"/>
  <c r="AL936" s="1"/>
  <c r="AJ2880"/>
  <c r="AL2880" s="1"/>
  <c r="AJ3493"/>
  <c r="AL3493" s="1"/>
  <c r="AJ2933"/>
  <c r="AL2933" s="1"/>
  <c r="AJ1366"/>
  <c r="AL1366" s="1"/>
  <c r="AJ530"/>
  <c r="AL530" s="1"/>
  <c r="AJ3128"/>
  <c r="AL3128" s="1"/>
  <c r="AJ2392"/>
  <c r="AL2392" s="1"/>
  <c r="AJ1739"/>
  <c r="AL1739" s="1"/>
  <c r="AJ2709"/>
  <c r="AL2709" s="1"/>
  <c r="AJ2806"/>
  <c r="AL2806" s="1"/>
  <c r="AJ1308"/>
  <c r="AL1308" s="1"/>
  <c r="AJ1962"/>
  <c r="AL1962" s="1"/>
  <c r="AJ2601"/>
  <c r="AL2601" s="1"/>
  <c r="AJ2289"/>
  <c r="AL2289" s="1"/>
  <c r="AJ25"/>
  <c r="AL25" s="1"/>
  <c r="AJ2952"/>
  <c r="AL2952" s="1"/>
  <c r="AJ1060"/>
  <c r="AL1060" s="1"/>
  <c r="AJ388"/>
  <c r="AL388" s="1"/>
  <c r="AJ3256"/>
  <c r="AL3256" s="1"/>
  <c r="AJ57"/>
  <c r="AL57" s="1"/>
  <c r="AJ3233"/>
  <c r="AL3233" s="1"/>
  <c r="AJ1928"/>
  <c r="AL1928" s="1"/>
  <c r="AJ1964"/>
  <c r="AL1964" s="1"/>
  <c r="AJ3438"/>
  <c r="AL3438" s="1"/>
  <c r="AJ1176"/>
  <c r="AL1176" s="1"/>
  <c r="AJ2724"/>
  <c r="AL2724" s="1"/>
  <c r="AJ811"/>
  <c r="AL811" s="1"/>
  <c r="AJ2801"/>
  <c r="AL2801" s="1"/>
  <c r="AJ2452"/>
  <c r="AL2452" s="1"/>
  <c r="AJ2400"/>
  <c r="AL2400" s="1"/>
  <c r="AJ2688"/>
  <c r="AL2688" s="1"/>
  <c r="AJ2047"/>
  <c r="AL2047" s="1"/>
  <c r="AJ2670"/>
  <c r="AL2670" s="1"/>
  <c r="AJ2558"/>
  <c r="AL2558" s="1"/>
  <c r="AJ3435"/>
  <c r="AL3435" s="1"/>
  <c r="AJ1569"/>
  <c r="AL1569" s="1"/>
  <c r="AJ788"/>
  <c r="AL788" s="1"/>
  <c r="AJ602"/>
  <c r="AL602" s="1"/>
  <c r="AJ1388"/>
  <c r="AL1388" s="1"/>
  <c r="AJ1886"/>
  <c r="AL1886" s="1"/>
  <c r="AJ208"/>
  <c r="AL208" s="1"/>
  <c r="AJ2614"/>
  <c r="AL2614" s="1"/>
  <c r="AJ2792"/>
  <c r="AL2792" s="1"/>
  <c r="AJ1668"/>
  <c r="AL1668" s="1"/>
  <c r="AJ1744"/>
  <c r="AL1744" s="1"/>
  <c r="AJ1342"/>
  <c r="AL1342" s="1"/>
  <c r="AJ3447"/>
  <c r="AL3447" s="1"/>
  <c r="AJ3207"/>
  <c r="AL3207" s="1"/>
  <c r="AJ2478"/>
  <c r="AL2478" s="1"/>
  <c r="AJ3012"/>
  <c r="AL3012" s="1"/>
  <c r="AJ1894"/>
  <c r="AL1894" s="1"/>
  <c r="AJ1454"/>
  <c r="AL1454" s="1"/>
  <c r="AJ3477"/>
  <c r="AL3477" s="1"/>
  <c r="AJ3232"/>
  <c r="AL3232" s="1"/>
  <c r="AJ3094"/>
  <c r="AL3094" s="1"/>
  <c r="AJ1617"/>
  <c r="AL1617" s="1"/>
  <c r="AJ3211"/>
  <c r="AL3211" s="1"/>
  <c r="AJ960"/>
  <c r="AL960" s="1"/>
  <c r="AJ2215"/>
  <c r="AL2215" s="1"/>
  <c r="AJ2357"/>
  <c r="AL2357" s="1"/>
  <c r="AJ50"/>
  <c r="AL50" s="1"/>
  <c r="AJ796"/>
  <c r="AL796" s="1"/>
  <c r="AJ452"/>
  <c r="AL452" s="1"/>
  <c r="AJ2782"/>
  <c r="AL2782" s="1"/>
  <c r="AJ1958"/>
  <c r="AL1958" s="1"/>
  <c r="AJ1062"/>
  <c r="AL1062" s="1"/>
  <c r="AJ1413"/>
  <c r="AL1413" s="1"/>
  <c r="AJ3508"/>
  <c r="AL3508" s="1"/>
  <c r="AJ1328"/>
  <c r="AL1328" s="1"/>
  <c r="AJ2859"/>
  <c r="AL2859" s="1"/>
  <c r="AJ1650"/>
  <c r="AL1650" s="1"/>
  <c r="AJ2767"/>
  <c r="AL2767" s="1"/>
  <c r="AJ2884"/>
  <c r="AL2884" s="1"/>
  <c r="AJ2712"/>
  <c r="AL2712" s="1"/>
  <c r="AJ2793"/>
  <c r="AL2793" s="1"/>
  <c r="AJ224"/>
  <c r="AL224" s="1"/>
  <c r="AJ1319"/>
  <c r="AL1319" s="1"/>
  <c r="AJ1887"/>
  <c r="AL1887" s="1"/>
  <c r="AJ217"/>
  <c r="AL217" s="1"/>
  <c r="AJ2284"/>
  <c r="AL2284" s="1"/>
  <c r="AJ822"/>
  <c r="AL822" s="1"/>
  <c r="AJ1053"/>
  <c r="AL1053" s="1"/>
  <c r="AJ2996"/>
  <c r="AL2996" s="1"/>
  <c r="AJ88"/>
  <c r="AL88" s="1"/>
  <c r="AJ1325"/>
  <c r="AL1325" s="1"/>
  <c r="AJ232"/>
  <c r="AL232" s="1"/>
  <c r="AJ912"/>
  <c r="AL912" s="1"/>
  <c r="AJ1358"/>
  <c r="AL1358" s="1"/>
  <c r="AJ1924"/>
  <c r="AL1924" s="1"/>
  <c r="AJ1082"/>
  <c r="AL1082" s="1"/>
  <c r="AJ2550"/>
  <c r="AL2550" s="1"/>
  <c r="AJ575"/>
  <c r="AL575" s="1"/>
  <c r="AJ3104"/>
  <c r="AL3104" s="1"/>
  <c r="AJ737"/>
  <c r="AL737" s="1"/>
  <c r="AJ286"/>
  <c r="AL286" s="1"/>
  <c r="AJ1417"/>
  <c r="AL1417" s="1"/>
  <c r="AJ310"/>
  <c r="AL310" s="1"/>
  <c r="AJ2190"/>
  <c r="AL2190" s="1"/>
  <c r="AJ1695"/>
  <c r="AL1695" s="1"/>
  <c r="AJ2075"/>
  <c r="AL2075" s="1"/>
  <c r="AJ2092"/>
  <c r="AL2092" s="1"/>
  <c r="AJ2012"/>
  <c r="AL2012" s="1"/>
  <c r="AJ1498"/>
  <c r="AL1498" s="1"/>
  <c r="AJ221"/>
  <c r="AL221" s="1"/>
  <c r="AJ1326"/>
  <c r="AL1326" s="1"/>
  <c r="AJ748"/>
  <c r="AL748" s="1"/>
  <c r="AJ533"/>
  <c r="AL533" s="1"/>
  <c r="AJ1122"/>
  <c r="AL1122" s="1"/>
  <c r="AJ2653"/>
  <c r="AL2653" s="1"/>
  <c r="AJ3332"/>
  <c r="AL3332" s="1"/>
  <c r="AJ1644"/>
  <c r="AL1644" s="1"/>
  <c r="AJ1853"/>
  <c r="AL1853" s="1"/>
  <c r="AJ2098"/>
  <c r="AL2098" s="1"/>
  <c r="AJ1195"/>
  <c r="AL1195" s="1"/>
  <c r="AJ606"/>
  <c r="AL606" s="1"/>
  <c r="AJ407"/>
  <c r="AL407" s="1"/>
  <c r="AJ1541"/>
  <c r="AL1541" s="1"/>
  <c r="AJ3279"/>
  <c r="AL3279" s="1"/>
  <c r="AJ1838"/>
  <c r="AL1838" s="1"/>
  <c r="AJ2731"/>
  <c r="AL2731" s="1"/>
  <c r="AJ2210"/>
  <c r="AL2210" s="1"/>
  <c r="AJ3272"/>
  <c r="AL3272" s="1"/>
  <c r="AJ2490"/>
  <c r="AL2490" s="1"/>
  <c r="AJ1371"/>
  <c r="AL1371" s="1"/>
  <c r="AJ463"/>
  <c r="AL463" s="1"/>
  <c r="AJ1685"/>
  <c r="AL1685" s="1"/>
  <c r="AJ272"/>
  <c r="AL272" s="1"/>
  <c r="AJ2281"/>
  <c r="AL2281" s="1"/>
  <c r="AJ2631"/>
  <c r="AL2631" s="1"/>
  <c r="AJ1441"/>
  <c r="AL1441" s="1"/>
  <c r="AJ3503"/>
  <c r="AL3503" s="1"/>
  <c r="AJ138"/>
  <c r="AL138" s="1"/>
  <c r="AJ1169"/>
  <c r="AL1169" s="1"/>
  <c r="AJ2057"/>
  <c r="AL2057" s="1"/>
  <c r="AJ629"/>
  <c r="AL629" s="1"/>
  <c r="AJ1188"/>
  <c r="AL1188" s="1"/>
  <c r="AJ2449"/>
  <c r="AL2449" s="1"/>
  <c r="AJ2022"/>
  <c r="AL2022" s="1"/>
  <c r="AJ1426"/>
  <c r="AL1426" s="1"/>
  <c r="AJ231"/>
  <c r="AL231" s="1"/>
  <c r="AJ2227"/>
  <c r="AL2227" s="1"/>
  <c r="AJ186"/>
  <c r="AL186" s="1"/>
  <c r="AJ658"/>
  <c r="AL658" s="1"/>
  <c r="AJ3357"/>
  <c r="AL3357" s="1"/>
  <c r="AJ2232"/>
  <c r="AL2232" s="1"/>
  <c r="AJ73"/>
  <c r="AL73" s="1"/>
  <c r="AJ2739"/>
  <c r="AL2739" s="1"/>
  <c r="AJ3065"/>
  <c r="AL3065" s="1"/>
  <c r="AJ1841"/>
  <c r="AL1841" s="1"/>
  <c r="AJ1855"/>
  <c r="AL1855" s="1"/>
  <c r="AJ2990"/>
  <c r="AL2990" s="1"/>
  <c r="AJ2485"/>
  <c r="AL2485" s="1"/>
  <c r="AJ3285"/>
  <c r="AL3285" s="1"/>
  <c r="AJ3121"/>
  <c r="AL3121" s="1"/>
  <c r="AJ3068"/>
  <c r="AL3068" s="1"/>
  <c r="AJ1317"/>
  <c r="AL1317" s="1"/>
  <c r="AJ2741"/>
  <c r="AL2741" s="1"/>
  <c r="AJ3309"/>
  <c r="AL3309" s="1"/>
  <c r="AJ944"/>
  <c r="AL944" s="1"/>
  <c r="AJ2881"/>
  <c r="AL2881" s="1"/>
  <c r="AJ2150"/>
  <c r="AL2150" s="1"/>
  <c r="AJ2623"/>
  <c r="AL2623" s="1"/>
  <c r="AJ2319"/>
  <c r="AL2319" s="1"/>
  <c r="AJ2386"/>
  <c r="AL2386" s="1"/>
  <c r="AJ2179"/>
  <c r="AL2179" s="1"/>
  <c r="AJ1509"/>
  <c r="AL1509" s="1"/>
  <c r="AJ980"/>
  <c r="AL980" s="1"/>
  <c r="AJ194"/>
  <c r="AL194" s="1"/>
  <c r="AJ3358"/>
  <c r="AL3358" s="1"/>
  <c r="AJ3149"/>
  <c r="AL3149" s="1"/>
  <c r="AJ1480"/>
  <c r="AL1480" s="1"/>
  <c r="AJ2173"/>
  <c r="AL2173" s="1"/>
  <c r="AJ2916"/>
  <c r="AL2916" s="1"/>
  <c r="AJ1094"/>
  <c r="AL1094" s="1"/>
  <c r="AJ1584"/>
  <c r="AL1584" s="1"/>
  <c r="AJ3001"/>
  <c r="AL3001" s="1"/>
  <c r="AJ3177"/>
  <c r="AL3177" s="1"/>
  <c r="AJ139"/>
  <c r="AL139" s="1"/>
  <c r="AJ1786"/>
  <c r="AL1786" s="1"/>
  <c r="AJ1538"/>
  <c r="AL1538" s="1"/>
  <c r="AJ649"/>
  <c r="AL649" s="1"/>
  <c r="AJ3158"/>
  <c r="AL3158" s="1"/>
  <c r="AJ1427"/>
  <c r="AL1427" s="1"/>
  <c r="AJ3108"/>
  <c r="AL3108" s="1"/>
  <c r="AJ41"/>
  <c r="AL41" s="1"/>
  <c r="AJ2980"/>
  <c r="AL2980" s="1"/>
  <c r="AJ2960"/>
  <c r="AL2960" s="1"/>
  <c r="AJ741"/>
  <c r="AL741" s="1"/>
  <c r="AJ2248"/>
  <c r="AL2248" s="1"/>
  <c r="AJ141"/>
  <c r="AL141" s="1"/>
  <c r="AJ3089"/>
  <c r="AL3089" s="1"/>
  <c r="AJ1068"/>
  <c r="AL1068" s="1"/>
  <c r="AJ1741"/>
  <c r="AL1741" s="1"/>
  <c r="AJ954"/>
  <c r="AL954" s="1"/>
  <c r="AJ853"/>
  <c r="AL853" s="1"/>
  <c r="AJ2720"/>
  <c r="AL2720" s="1"/>
  <c r="AJ1965"/>
  <c r="AL1965" s="1"/>
  <c r="AJ3138"/>
  <c r="AL3138" s="1"/>
  <c r="AJ1729"/>
  <c r="AL1729" s="1"/>
  <c r="AJ390"/>
  <c r="AL390" s="1"/>
  <c r="AJ3492"/>
  <c r="AL3492" s="1"/>
  <c r="AJ2163"/>
  <c r="AL2163" s="1"/>
  <c r="AJ416"/>
  <c r="AL416" s="1"/>
  <c r="AJ2238"/>
  <c r="AL2238" s="1"/>
  <c r="AJ1420"/>
  <c r="AL1420" s="1"/>
  <c r="AJ1814"/>
  <c r="AL1814" s="1"/>
  <c r="AJ2125"/>
  <c r="AL2125" s="1"/>
  <c r="AJ1973"/>
  <c r="AL1973" s="1"/>
  <c r="AJ1073"/>
  <c r="AL1073" s="1"/>
  <c r="AJ2991"/>
  <c r="AL2991" s="1"/>
  <c r="AJ1477"/>
  <c r="AL1477" s="1"/>
  <c r="AJ558"/>
  <c r="AL558" s="1"/>
  <c r="AJ2088"/>
  <c r="AL2088" s="1"/>
  <c r="AJ726"/>
  <c r="AL726" s="1"/>
  <c r="AJ2373"/>
  <c r="AL2373" s="1"/>
  <c r="AJ787"/>
  <c r="AL787" s="1"/>
  <c r="AJ191"/>
  <c r="AL191" s="1"/>
  <c r="AJ2704"/>
  <c r="AL2704" s="1"/>
  <c r="AJ525"/>
  <c r="AL525" s="1"/>
  <c r="AJ6"/>
  <c r="AL6" s="1"/>
  <c r="AJ2253"/>
  <c r="AL2253" s="1"/>
  <c r="AJ3213"/>
  <c r="AL3213" s="1"/>
  <c r="AJ1831"/>
  <c r="AL1831" s="1"/>
  <c r="AJ1472"/>
  <c r="AL1472" s="1"/>
  <c r="AJ2893"/>
  <c r="AL2893" s="1"/>
  <c r="AJ3071"/>
  <c r="AL3071" s="1"/>
  <c r="AJ757"/>
  <c r="AL757" s="1"/>
  <c r="AJ3346"/>
  <c r="AL3346" s="1"/>
  <c r="AJ2009"/>
  <c r="AL2009" s="1"/>
  <c r="AJ1412"/>
  <c r="AL1412" s="1"/>
  <c r="AJ609"/>
  <c r="AL609" s="1"/>
  <c r="AJ1288"/>
  <c r="AL1288" s="1"/>
  <c r="AJ1109"/>
  <c r="AL1109" s="1"/>
  <c r="AJ2660"/>
  <c r="AL2660" s="1"/>
  <c r="AJ316"/>
  <c r="AL316" s="1"/>
  <c r="AJ2166"/>
  <c r="AL2166" s="1"/>
  <c r="AJ2995"/>
  <c r="AL2995" s="1"/>
  <c r="AJ3026"/>
  <c r="AL3026" s="1"/>
  <c r="AJ520"/>
  <c r="AL520" s="1"/>
  <c r="AJ3147"/>
  <c r="AL3147" s="1"/>
  <c r="AJ541"/>
  <c r="AL541" s="1"/>
  <c r="AJ3342"/>
  <c r="AL3342" s="1"/>
  <c r="AJ1787"/>
  <c r="AL1787" s="1"/>
  <c r="AJ2193"/>
  <c r="AL2193" s="1"/>
  <c r="AJ1550"/>
  <c r="AL1550" s="1"/>
  <c r="AJ3329"/>
  <c r="AL3329" s="1"/>
  <c r="AJ3465"/>
  <c r="AL3465" s="1"/>
  <c r="AJ1114"/>
  <c r="AL1114" s="1"/>
  <c r="AJ1515"/>
  <c r="AL1515" s="1"/>
  <c r="AJ1457"/>
  <c r="AL1457" s="1"/>
  <c r="AJ370"/>
  <c r="AL370" s="1"/>
  <c r="AJ387"/>
  <c r="AL387" s="1"/>
  <c r="AJ3371"/>
  <c r="AL3371" s="1"/>
  <c r="AJ415"/>
  <c r="AL415" s="1"/>
  <c r="AJ326"/>
  <c r="AL326" s="1"/>
  <c r="AJ128"/>
  <c r="AL128" s="1"/>
  <c r="AJ70"/>
  <c r="AL70" s="1"/>
  <c r="AJ1120"/>
  <c r="AL1120" s="1"/>
  <c r="AJ2396"/>
  <c r="AL2396" s="1"/>
  <c r="AJ1208"/>
  <c r="AL1208" s="1"/>
  <c r="AJ466"/>
  <c r="AL466" s="1"/>
  <c r="AJ1912"/>
  <c r="AL1912" s="1"/>
  <c r="AJ2528"/>
  <c r="AL2528" s="1"/>
  <c r="AJ1728"/>
  <c r="AL1728" s="1"/>
  <c r="AJ3314"/>
  <c r="AL3314" s="1"/>
  <c r="AJ7"/>
  <c r="AL7" s="1"/>
  <c r="AJ2165"/>
  <c r="AL2165" s="1"/>
  <c r="AJ941"/>
  <c r="AL941" s="1"/>
  <c r="AJ2629"/>
  <c r="AL2629" s="1"/>
  <c r="AJ2557"/>
  <c r="AL2557" s="1"/>
  <c r="AJ615"/>
  <c r="AL615" s="1"/>
  <c r="AJ38"/>
  <c r="AL38" s="1"/>
  <c r="AJ33"/>
  <c r="AL33" s="1"/>
  <c r="AJ1812"/>
  <c r="AL1812" s="1"/>
  <c r="AJ1084"/>
  <c r="AL1084" s="1"/>
  <c r="AJ3475"/>
  <c r="AL3475" s="1"/>
  <c r="AJ1534"/>
  <c r="AL1534" s="1"/>
  <c r="AJ2923"/>
  <c r="AL2923" s="1"/>
  <c r="AJ512"/>
  <c r="AL512" s="1"/>
  <c r="AJ662"/>
  <c r="AL662" s="1"/>
  <c r="AJ1974"/>
  <c r="AL1974" s="1"/>
  <c r="AJ865"/>
  <c r="AL865" s="1"/>
  <c r="AJ2352"/>
  <c r="AL2352" s="1"/>
  <c r="AJ2917"/>
  <c r="AL2917" s="1"/>
  <c r="AJ3431"/>
  <c r="AL3431" s="1"/>
  <c r="AJ3225"/>
  <c r="AL3225" s="1"/>
  <c r="AJ962"/>
  <c r="AL962" s="1"/>
  <c r="AJ1635"/>
  <c r="AL1635" s="1"/>
  <c r="AJ2101"/>
  <c r="AL2101" s="1"/>
  <c r="AJ731"/>
  <c r="AL731" s="1"/>
  <c r="AJ663"/>
  <c r="AL663" s="1"/>
  <c r="AJ2414"/>
  <c r="AL2414" s="1"/>
  <c r="AJ2690"/>
  <c r="AL2690" s="1"/>
  <c r="AJ1282"/>
  <c r="AL1282" s="1"/>
  <c r="AJ198"/>
  <c r="AL198" s="1"/>
  <c r="AJ3336"/>
  <c r="AL3336" s="1"/>
  <c r="AJ343"/>
  <c r="AL343" s="1"/>
  <c r="AJ2471"/>
  <c r="AL2471" s="1"/>
  <c r="AJ2735"/>
  <c r="AL2735" s="1"/>
  <c r="AJ1386"/>
  <c r="AL1386" s="1"/>
  <c r="AJ2377"/>
  <c r="AL2377" s="1"/>
  <c r="AJ2757"/>
  <c r="AL2757" s="1"/>
  <c r="AJ3262"/>
  <c r="AL3262" s="1"/>
  <c r="AJ1867"/>
  <c r="AL1867" s="1"/>
  <c r="AJ2339"/>
  <c r="AL2339" s="1"/>
  <c r="AJ827"/>
  <c r="AL827" s="1"/>
  <c r="AJ1961"/>
  <c r="AL1961" s="1"/>
  <c r="AJ1215"/>
  <c r="AL1215" s="1"/>
  <c r="AJ1703"/>
  <c r="AL1703" s="1"/>
  <c r="AJ2157"/>
  <c r="AL2157" s="1"/>
  <c r="AJ924"/>
  <c r="AL924" s="1"/>
  <c r="AJ2309"/>
  <c r="AL2309" s="1"/>
  <c r="AJ442"/>
  <c r="AL442" s="1"/>
  <c r="AJ1181"/>
  <c r="AL1181" s="1"/>
  <c r="AJ3194"/>
  <c r="AL3194" s="1"/>
  <c r="AJ1347"/>
  <c r="AL1347" s="1"/>
  <c r="AJ2063"/>
  <c r="AL2063" s="1"/>
  <c r="AJ2213"/>
  <c r="AL2213" s="1"/>
  <c r="AJ2010"/>
  <c r="AL2010" s="1"/>
  <c r="AJ2616"/>
  <c r="AL2616" s="1"/>
  <c r="AJ3231"/>
  <c r="AL3231" s="1"/>
  <c r="AJ818"/>
  <c r="AL818" s="1"/>
  <c r="AJ1289"/>
  <c r="AL1289" s="1"/>
  <c r="AJ1977"/>
  <c r="AL1977" s="1"/>
  <c r="AJ3175"/>
  <c r="AL3175" s="1"/>
  <c r="AJ770"/>
  <c r="AL770" s="1"/>
  <c r="AJ1183"/>
  <c r="AL1183" s="1"/>
  <c r="AJ2475"/>
  <c r="AL2475" s="1"/>
  <c r="AJ2503"/>
  <c r="AL2503" s="1"/>
  <c r="AJ984"/>
  <c r="AL984" s="1"/>
  <c r="AJ1157"/>
  <c r="AL1157" s="1"/>
  <c r="AJ982"/>
  <c r="AL982" s="1"/>
  <c r="AJ1316"/>
  <c r="AL1316" s="1"/>
  <c r="AJ812"/>
  <c r="AL812" s="1"/>
  <c r="AJ2807"/>
  <c r="AL2807" s="1"/>
  <c r="AJ3064"/>
  <c r="AL3064" s="1"/>
  <c r="AJ1127"/>
  <c r="AL1127" s="1"/>
  <c r="AJ1275"/>
  <c r="AL1275" s="1"/>
  <c r="AJ914"/>
  <c r="AL914" s="1"/>
  <c r="AJ3439"/>
  <c r="AL3439" s="1"/>
  <c r="AJ374"/>
  <c r="AL374" s="1"/>
  <c r="AJ2304"/>
  <c r="AL2304" s="1"/>
  <c r="AJ3442"/>
  <c r="AL3442" s="1"/>
  <c r="AJ3386"/>
  <c r="AL3386" s="1"/>
  <c r="AJ789"/>
  <c r="AL789" s="1"/>
  <c r="AJ2691"/>
  <c r="AL2691" s="1"/>
  <c r="AJ2104"/>
  <c r="AL2104" s="1"/>
  <c r="AJ1789"/>
  <c r="AL1789" s="1"/>
  <c r="AJ3459"/>
  <c r="AL3459" s="1"/>
  <c r="AJ1600"/>
  <c r="AL1600" s="1"/>
  <c r="AJ3381"/>
  <c r="AL3381" s="1"/>
  <c r="AJ2045"/>
  <c r="AL2045" s="1"/>
  <c r="AJ2235"/>
  <c r="AL2235" s="1"/>
  <c r="AJ1291"/>
  <c r="AL1291" s="1"/>
  <c r="AJ3257"/>
  <c r="AL3257" s="1"/>
  <c r="AJ1361"/>
  <c r="AL1361" s="1"/>
  <c r="AJ1857"/>
  <c r="AL1857" s="1"/>
  <c r="AJ610"/>
  <c r="AL610" s="1"/>
  <c r="AJ751"/>
  <c r="AL751" s="1"/>
  <c r="AJ860"/>
  <c r="AL860" s="1"/>
  <c r="AJ3168"/>
  <c r="AL3168" s="1"/>
  <c r="AJ1481"/>
  <c r="AL1481" s="1"/>
  <c r="AJ1764"/>
  <c r="AL1764" s="1"/>
  <c r="AJ319"/>
  <c r="AL319" s="1"/>
  <c r="AJ146"/>
  <c r="AL146" s="1"/>
  <c r="AJ1840"/>
  <c r="AL1840" s="1"/>
  <c r="AJ1679"/>
  <c r="AL1679" s="1"/>
  <c r="AJ102"/>
  <c r="AL102" s="1"/>
  <c r="AJ1242"/>
  <c r="AL1242" s="1"/>
  <c r="AJ269"/>
  <c r="AL269" s="1"/>
  <c r="AJ3452"/>
  <c r="AL3452" s="1"/>
  <c r="AJ2037"/>
  <c r="AL2037" s="1"/>
  <c r="AJ1631"/>
  <c r="AL1631" s="1"/>
  <c r="AJ803"/>
  <c r="AL803" s="1"/>
  <c r="AJ1119"/>
  <c r="AL1119" s="1"/>
  <c r="AJ2953"/>
  <c r="AL2953" s="1"/>
  <c r="AJ847"/>
  <c r="AL847" s="1"/>
  <c r="AJ1996"/>
  <c r="AL1996" s="1"/>
  <c r="AJ1187"/>
  <c r="AL1187" s="1"/>
  <c r="AJ901"/>
  <c r="AL901" s="1"/>
  <c r="AJ1622"/>
  <c r="AL1622" s="1"/>
  <c r="AJ2379"/>
  <c r="AL2379" s="1"/>
  <c r="AJ3037"/>
  <c r="AL3037" s="1"/>
  <c r="AJ1421"/>
  <c r="AL1421" s="1"/>
  <c r="AJ3361"/>
  <c r="AL3361" s="1"/>
  <c r="AJ356"/>
  <c r="AL356" s="1"/>
  <c r="AJ425"/>
  <c r="AL425" s="1"/>
  <c r="AJ1399"/>
  <c r="AL1399" s="1"/>
  <c r="AJ1396"/>
  <c r="AL1396" s="1"/>
  <c r="AJ2036"/>
  <c r="AL2036" s="1"/>
  <c r="AJ2426"/>
  <c r="AL2426" s="1"/>
  <c r="AJ2154"/>
  <c r="AL2154" s="1"/>
  <c r="AJ801"/>
  <c r="AL801" s="1"/>
  <c r="AJ2679"/>
  <c r="AL2679" s="1"/>
  <c r="AJ3372"/>
  <c r="AL3372" s="1"/>
  <c r="AJ1002"/>
  <c r="AL1002" s="1"/>
  <c r="AJ3347"/>
  <c r="AL3347" s="1"/>
  <c r="AJ1637"/>
  <c r="AL1637" s="1"/>
  <c r="AJ3127"/>
  <c r="AL3127" s="1"/>
  <c r="AJ2842"/>
  <c r="AL2842" s="1"/>
  <c r="AJ633"/>
  <c r="AL633" s="1"/>
  <c r="AJ2332"/>
  <c r="AL2332" s="1"/>
  <c r="AJ2513"/>
  <c r="AL2513" s="1"/>
  <c r="AJ477"/>
  <c r="AL477" s="1"/>
  <c r="AJ1616"/>
  <c r="AL1616" s="1"/>
  <c r="AJ598"/>
  <c r="AL598" s="1"/>
  <c r="AJ3180"/>
  <c r="AL3180" s="1"/>
  <c r="AJ2242"/>
  <c r="AL2242" s="1"/>
  <c r="AJ1478"/>
  <c r="AL1478" s="1"/>
  <c r="AJ151"/>
  <c r="AL151" s="1"/>
  <c r="AJ1363"/>
  <c r="AL1363" s="1"/>
  <c r="AJ965"/>
  <c r="AL965" s="1"/>
  <c r="AJ1931"/>
  <c r="AL1931" s="1"/>
  <c r="AJ1536"/>
  <c r="AL1536" s="1"/>
  <c r="AJ620"/>
  <c r="AL620" s="1"/>
  <c r="AJ26"/>
  <c r="AL26" s="1"/>
  <c r="AJ177"/>
  <c r="AL177" s="1"/>
  <c r="AJ1827"/>
  <c r="AL1827" s="1"/>
  <c r="AJ2383"/>
  <c r="AL2383" s="1"/>
  <c r="AJ846"/>
  <c r="AL846" s="1"/>
  <c r="AJ2791"/>
  <c r="AL2791" s="1"/>
  <c r="AJ2439"/>
  <c r="AL2439" s="1"/>
  <c r="AJ2817"/>
  <c r="AL2817" s="1"/>
  <c r="AJ1869"/>
  <c r="AL1869" s="1"/>
  <c r="AJ2821"/>
  <c r="AL2821" s="1"/>
  <c r="AJ2040"/>
  <c r="AL2040" s="1"/>
  <c r="AJ3428"/>
  <c r="AL3428" s="1"/>
  <c r="AJ9"/>
  <c r="AL9" s="1"/>
  <c r="AJ3205"/>
  <c r="AL3205" s="1"/>
  <c r="AJ21"/>
  <c r="AL21" s="1"/>
  <c r="AJ792"/>
  <c r="AL792" s="1"/>
  <c r="AJ3086"/>
  <c r="AL3086" s="1"/>
  <c r="AJ2725"/>
  <c r="AL2725" s="1"/>
  <c r="AJ1452"/>
  <c r="AL1452" s="1"/>
  <c r="AJ2580"/>
  <c r="AL2580" s="1"/>
  <c r="AJ3455"/>
  <c r="AL3455" s="1"/>
  <c r="AJ2783"/>
  <c r="AL2783" s="1"/>
  <c r="AJ2939"/>
  <c r="AL2939" s="1"/>
  <c r="AJ705"/>
  <c r="AL705" s="1"/>
  <c r="AJ1433"/>
  <c r="AL1433" s="1"/>
  <c r="AJ2218"/>
  <c r="AL2218" s="1"/>
  <c r="AJ616"/>
  <c r="AL616" s="1"/>
  <c r="AJ1258"/>
  <c r="AL1258" s="1"/>
  <c r="AJ2641"/>
  <c r="AL2641" s="1"/>
  <c r="AJ1284"/>
  <c r="AL1284" s="1"/>
  <c r="AJ523"/>
  <c r="AL523" s="1"/>
  <c r="AJ1221"/>
  <c r="AL1221" s="1"/>
  <c r="AJ1031"/>
  <c r="AL1031" s="1"/>
  <c r="AJ1112"/>
  <c r="AL1112" s="1"/>
  <c r="AJ2366"/>
  <c r="AL2366" s="1"/>
  <c r="AJ3239"/>
  <c r="AL3239" s="1"/>
  <c r="AJ2815"/>
  <c r="AL2815" s="1"/>
  <c r="AJ2274"/>
  <c r="AL2274" s="1"/>
  <c r="AJ219"/>
  <c r="AL219" s="1"/>
  <c r="AJ1745"/>
  <c r="AL1745" s="1"/>
  <c r="AJ2206"/>
  <c r="AL2206" s="1"/>
  <c r="AJ2595"/>
  <c r="AL2595" s="1"/>
  <c r="AJ2656"/>
  <c r="AL2656" s="1"/>
  <c r="AJ1528"/>
  <c r="AL1528" s="1"/>
  <c r="AJ666"/>
  <c r="AL666" s="1"/>
  <c r="AJ468"/>
  <c r="AL468" s="1"/>
  <c r="AJ920"/>
  <c r="AL920" s="1"/>
  <c r="AJ951"/>
  <c r="AL951" s="1"/>
  <c r="AJ2296"/>
  <c r="AL2296" s="1"/>
  <c r="AJ556"/>
  <c r="AL556" s="1"/>
  <c r="AJ949"/>
  <c r="AL949" s="1"/>
  <c r="AJ2182"/>
  <c r="AL2182" s="1"/>
  <c r="AJ2974"/>
  <c r="AL2974" s="1"/>
  <c r="AJ2959"/>
  <c r="AL2959" s="1"/>
  <c r="AJ264"/>
  <c r="AL264" s="1"/>
  <c r="AJ1908"/>
  <c r="AL1908" s="1"/>
  <c r="AJ639"/>
  <c r="AL639" s="1"/>
  <c r="AJ1587"/>
  <c r="AL1587" s="1"/>
  <c r="AJ2911"/>
  <c r="AL2911" s="1"/>
  <c r="AJ819"/>
  <c r="AL819" s="1"/>
  <c r="AJ51"/>
  <c r="AL51" s="1"/>
  <c r="AJ733"/>
  <c r="AL733" s="1"/>
  <c r="AJ1507"/>
  <c r="AL1507" s="1"/>
  <c r="AJ669"/>
  <c r="AL669" s="1"/>
  <c r="AJ644"/>
  <c r="AL644" s="1"/>
  <c r="AJ657"/>
  <c r="AL657" s="1"/>
  <c r="AJ2494"/>
  <c r="AL2494" s="1"/>
  <c r="AJ2397"/>
  <c r="AL2397" s="1"/>
  <c r="AJ1350"/>
  <c r="AL1350" s="1"/>
  <c r="AJ2305"/>
  <c r="AL2305" s="1"/>
  <c r="AJ2820"/>
  <c r="AL2820" s="1"/>
  <c r="AJ3202"/>
  <c r="AL3202" s="1"/>
  <c r="AJ3123"/>
  <c r="AL3123" s="1"/>
  <c r="AJ1875"/>
  <c r="AL1875" s="1"/>
  <c r="AJ577"/>
  <c r="AL577" s="1"/>
  <c r="AJ23"/>
  <c r="AL23" s="1"/>
  <c r="AJ307"/>
  <c r="AL307" s="1"/>
  <c r="AJ1653"/>
  <c r="AL1653" s="1"/>
  <c r="AJ2268"/>
  <c r="AL2268" s="1"/>
  <c r="AJ203"/>
  <c r="AL203" s="1"/>
  <c r="AJ1424"/>
  <c r="AL1424" s="1"/>
  <c r="AJ2950"/>
  <c r="AL2950" s="1"/>
  <c r="AJ3228"/>
  <c r="AL3228" s="1"/>
  <c r="AJ2043"/>
  <c r="AL2043" s="1"/>
  <c r="AJ3281"/>
  <c r="AL3281" s="1"/>
  <c r="AJ2846"/>
  <c r="AL2846" s="1"/>
  <c r="AJ1283"/>
  <c r="AL1283" s="1"/>
  <c r="AJ604"/>
  <c r="AL604" s="1"/>
  <c r="AJ754"/>
  <c r="AL754" s="1"/>
  <c r="AJ2784"/>
  <c r="AL2784" s="1"/>
  <c r="AJ426"/>
  <c r="AL426" s="1"/>
  <c r="AJ911"/>
  <c r="AL911" s="1"/>
  <c r="AJ2568"/>
  <c r="AL2568" s="1"/>
  <c r="AJ1080"/>
  <c r="AL1080" s="1"/>
  <c r="AJ1406"/>
  <c r="AL1406" s="1"/>
  <c r="AJ555"/>
  <c r="AL555" s="1"/>
  <c r="AJ2491"/>
  <c r="AL2491" s="1"/>
  <c r="AJ448"/>
  <c r="AL448" s="1"/>
  <c r="AJ2286"/>
  <c r="AL2286" s="1"/>
  <c r="AJ539"/>
  <c r="AL539" s="1"/>
  <c r="AJ46"/>
  <c r="AL46" s="1"/>
  <c r="AJ3020"/>
  <c r="AL3020" s="1"/>
  <c r="AJ2910"/>
  <c r="AL2910" s="1"/>
  <c r="AJ1368"/>
  <c r="AL1368" s="1"/>
  <c r="AJ1389"/>
  <c r="AL1389" s="1"/>
  <c r="AJ2482"/>
  <c r="AL2482" s="1"/>
  <c r="AJ37"/>
  <c r="AL37" s="1"/>
  <c r="AJ809"/>
  <c r="AL809" s="1"/>
  <c r="AJ1414"/>
  <c r="AL1414" s="1"/>
  <c r="AJ290"/>
  <c r="AL290" s="1"/>
  <c r="AJ1837"/>
  <c r="AL1837" s="1"/>
  <c r="AJ3021"/>
  <c r="AL3021" s="1"/>
  <c r="AJ1603"/>
  <c r="AL1603" s="1"/>
  <c r="AJ1649"/>
  <c r="AL1649" s="1"/>
  <c r="AJ1917"/>
  <c r="AL1917" s="1"/>
  <c r="AJ909"/>
  <c r="AL909" s="1"/>
  <c r="AJ2292"/>
  <c r="AL2292" s="1"/>
  <c r="AJ1380"/>
  <c r="AL1380" s="1"/>
  <c r="AJ2464"/>
  <c r="AL2464" s="1"/>
  <c r="AJ2361"/>
  <c r="AL2361" s="1"/>
  <c r="AJ94"/>
  <c r="AL94" s="1"/>
  <c r="AJ820"/>
  <c r="AL820" s="1"/>
  <c r="AJ3380"/>
  <c r="AL3380" s="1"/>
  <c r="AJ61"/>
  <c r="AL61" s="1"/>
  <c r="AJ1381"/>
  <c r="AL1381" s="1"/>
  <c r="AJ398"/>
  <c r="AL398" s="1"/>
  <c r="AJ1296"/>
  <c r="AL1296" s="1"/>
  <c r="AJ2775"/>
  <c r="AL2775" s="1"/>
  <c r="AJ2338"/>
  <c r="AL2338" s="1"/>
  <c r="AJ2407"/>
  <c r="AL2407" s="1"/>
  <c r="AJ381"/>
  <c r="AL381" s="1"/>
  <c r="AJ3448"/>
  <c r="AL3448" s="1"/>
  <c r="AJ1512"/>
  <c r="AL1512" s="1"/>
  <c r="AJ2744"/>
  <c r="AL2744" s="1"/>
  <c r="AJ2825"/>
  <c r="AL2825" s="1"/>
  <c r="AJ1871"/>
  <c r="AL1871" s="1"/>
  <c r="AJ2826"/>
  <c r="AL2826" s="1"/>
  <c r="AJ2333"/>
  <c r="AL2333" s="1"/>
  <c r="AJ1210"/>
  <c r="AL1210" s="1"/>
  <c r="AJ883"/>
  <c r="AL883" s="1"/>
  <c r="AJ2298"/>
  <c r="AL2298" s="1"/>
  <c r="AJ1579"/>
  <c r="AL1579" s="1"/>
  <c r="AJ3090"/>
  <c r="AL3090" s="1"/>
  <c r="AJ2971"/>
  <c r="AL2971" s="1"/>
  <c r="AJ3000"/>
  <c r="AL3000" s="1"/>
  <c r="AJ3203"/>
  <c r="AL3203" s="1"/>
  <c r="AJ1348"/>
  <c r="AL1348" s="1"/>
  <c r="AJ2406"/>
  <c r="AL2406" s="1"/>
  <c r="AJ2714"/>
  <c r="AL2714" s="1"/>
  <c r="AJ1720"/>
  <c r="AL1720" s="1"/>
  <c r="AJ1800"/>
  <c r="AL1800" s="1"/>
  <c r="AJ3246"/>
  <c r="AL3246" s="1"/>
  <c r="AJ2152"/>
  <c r="AL2152" s="1"/>
  <c r="AJ2983"/>
  <c r="AL2983" s="1"/>
  <c r="AJ297"/>
  <c r="AL297" s="1"/>
  <c r="AJ808"/>
  <c r="AL808" s="1"/>
  <c r="AJ2093"/>
  <c r="AL2093" s="1"/>
  <c r="AJ1278"/>
  <c r="AL1278" s="1"/>
  <c r="AJ1984"/>
  <c r="AL1984" s="1"/>
  <c r="AJ3049"/>
  <c r="AL3049" s="1"/>
  <c r="AJ524"/>
  <c r="AL524" s="1"/>
  <c r="AJ1613"/>
  <c r="AL1613" s="1"/>
  <c r="AJ3130"/>
  <c r="AL3130" s="1"/>
  <c r="AJ2754"/>
  <c r="AL2754" s="1"/>
  <c r="AJ3436"/>
  <c r="AL3436" s="1"/>
  <c r="AJ1872"/>
  <c r="AL1872" s="1"/>
  <c r="AJ1843"/>
  <c r="AL1843" s="1"/>
  <c r="AJ2260"/>
  <c r="AL2260" s="1"/>
  <c r="AJ3107"/>
  <c r="AL3107" s="1"/>
  <c r="I18" i="7" l="1"/>
  <c r="BH18" i="5"/>
  <c r="J18" i="7" s="1"/>
  <c r="K18" s="1"/>
  <c r="I5"/>
  <c r="BH5" i="5"/>
  <c r="J5" i="7" s="1"/>
  <c r="K5" s="1"/>
  <c r="I17"/>
  <c r="BH17" i="5"/>
  <c r="J17" i="7" s="1"/>
  <c r="K17" s="1"/>
  <c r="I29"/>
  <c r="BH29" i="5"/>
  <c r="J29" i="7" s="1"/>
  <c r="K29" s="1"/>
  <c r="I11"/>
  <c r="BH11" i="5"/>
  <c r="J11" i="7" s="1"/>
  <c r="K11" s="1"/>
  <c r="I45"/>
  <c r="BH45" i="5"/>
  <c r="J45" i="7" s="1"/>
  <c r="K45" s="1"/>
  <c r="I33"/>
  <c r="BH33" i="5"/>
  <c r="J33" i="7" s="1"/>
  <c r="K33" s="1"/>
  <c r="I27"/>
  <c r="BH27" i="5"/>
  <c r="J27" i="7" s="1"/>
  <c r="K27" s="1"/>
  <c r="I54"/>
  <c r="BH54" i="5"/>
  <c r="J54" i="7" s="1"/>
  <c r="K54" s="1"/>
  <c r="I43"/>
  <c r="BH43" i="5"/>
  <c r="J43" i="7" s="1"/>
  <c r="K43" s="1"/>
  <c r="BH4" i="5"/>
  <c r="J4" i="7" s="1"/>
  <c r="K4" s="1"/>
  <c r="I4"/>
  <c r="I44"/>
  <c r="BH44" i="5"/>
  <c r="J44" i="7" s="1"/>
  <c r="K44" s="1"/>
  <c r="I8"/>
  <c r="BH8" i="5"/>
  <c r="J8" i="7" s="1"/>
  <c r="K8" s="1"/>
  <c r="I15"/>
  <c r="BH15" i="5"/>
  <c r="J15" i="7" s="1"/>
  <c r="K15" s="1"/>
  <c r="I14"/>
  <c r="BH14" i="5"/>
  <c r="J14" i="7" s="1"/>
  <c r="K14" s="1"/>
  <c r="I49"/>
  <c r="BH49" i="5"/>
  <c r="J49" i="7" s="1"/>
  <c r="K49" s="1"/>
  <c r="I35"/>
  <c r="BH35" i="5"/>
  <c r="J35" i="7" s="1"/>
  <c r="K35" s="1"/>
  <c r="I23"/>
  <c r="BH23" i="5"/>
  <c r="J23" i="7" s="1"/>
  <c r="K23" s="1"/>
  <c r="I30"/>
  <c r="BH30" i="5"/>
  <c r="J30" i="7" s="1"/>
  <c r="K30" s="1"/>
  <c r="I53"/>
  <c r="BH53" i="5"/>
  <c r="J53" i="7" s="1"/>
  <c r="K53" s="1"/>
  <c r="I20"/>
  <c r="BH20" i="5"/>
  <c r="J20" i="7" s="1"/>
  <c r="K20" s="1"/>
  <c r="I12"/>
  <c r="BH12" i="5"/>
  <c r="J12" i="7" s="1"/>
  <c r="K12" s="1"/>
  <c r="I13"/>
  <c r="BH13" i="5"/>
  <c r="J13" i="7" s="1"/>
  <c r="K13" s="1"/>
  <c r="I41"/>
  <c r="BH41" i="5"/>
  <c r="J41" i="7" s="1"/>
  <c r="K41" s="1"/>
  <c r="I21"/>
  <c r="BH21" i="5"/>
  <c r="J21" i="7" s="1"/>
  <c r="K21" s="1"/>
  <c r="I10"/>
  <c r="BH10" i="5"/>
  <c r="J10" i="7" s="1"/>
  <c r="K10" s="1"/>
  <c r="I37"/>
  <c r="BH37" i="5"/>
  <c r="J37" i="7" s="1"/>
  <c r="K37" s="1"/>
  <c r="I32"/>
  <c r="BH32" i="5"/>
  <c r="J32" i="7" s="1"/>
  <c r="K32" s="1"/>
  <c r="I52"/>
  <c r="BH52" i="5"/>
  <c r="J52" i="7" s="1"/>
  <c r="K52" s="1"/>
  <c r="I46"/>
  <c r="BH46" i="5"/>
  <c r="J46" i="7" s="1"/>
  <c r="K46" s="1"/>
  <c r="I9"/>
  <c r="BH9" i="5"/>
  <c r="J9" i="7" s="1"/>
  <c r="K9" s="1"/>
  <c r="I40"/>
  <c r="BH40" i="5"/>
  <c r="J40" i="7" s="1"/>
  <c r="K40" s="1"/>
  <c r="I42"/>
  <c r="BH42" i="5"/>
  <c r="J42" i="7" s="1"/>
  <c r="K42" s="1"/>
  <c r="I25"/>
  <c r="BH25" i="5"/>
  <c r="J25" i="7" s="1"/>
  <c r="K25" s="1"/>
  <c r="I16"/>
  <c r="BH16" i="5"/>
  <c r="J16" i="7" s="1"/>
  <c r="K16" s="1"/>
  <c r="I6"/>
  <c r="BH6" i="5"/>
  <c r="J6" i="7" s="1"/>
  <c r="K6" s="1"/>
  <c r="I39"/>
  <c r="BH39" i="5"/>
  <c r="J39" i="7" s="1"/>
  <c r="K39" s="1"/>
  <c r="I31"/>
  <c r="BH31" i="5"/>
  <c r="J31" i="7" s="1"/>
  <c r="K31" s="1"/>
  <c r="I3"/>
  <c r="BH3" i="5"/>
  <c r="J3" i="7" s="1"/>
  <c r="I22"/>
  <c r="BH22" i="5"/>
  <c r="J22" i="7" s="1"/>
  <c r="K22" s="1"/>
  <c r="I36"/>
  <c r="BH36" i="5"/>
  <c r="J36" i="7" s="1"/>
  <c r="K36" s="1"/>
  <c r="BH19" i="5"/>
  <c r="J19" i="7" s="1"/>
  <c r="K19" s="1"/>
  <c r="I19"/>
  <c r="I26"/>
  <c r="BH26" i="5"/>
  <c r="J26" i="7" s="1"/>
  <c r="K26" s="1"/>
  <c r="I38"/>
  <c r="BH38" i="5"/>
  <c r="J38" i="7" s="1"/>
  <c r="K38" s="1"/>
  <c r="I7"/>
  <c r="BH7" i="5"/>
  <c r="J7" i="7" s="1"/>
  <c r="K7" s="1"/>
  <c r="I28"/>
  <c r="BH28" i="5"/>
  <c r="J28" i="7" s="1"/>
  <c r="K28" s="1"/>
  <c r="I47"/>
  <c r="BH47" i="5"/>
  <c r="J47" i="7" s="1"/>
  <c r="K47" s="1"/>
  <c r="I51"/>
  <c r="BH51" i="5"/>
  <c r="J51" i="7" s="1"/>
  <c r="K51" s="1"/>
  <c r="I48"/>
  <c r="BH48" i="5"/>
  <c r="J48" i="7" s="1"/>
  <c r="K48" s="1"/>
  <c r="I34"/>
  <c r="BH34" i="5"/>
  <c r="J34" i="7" s="1"/>
  <c r="K34" s="1"/>
  <c r="I24"/>
  <c r="BH24" i="5"/>
  <c r="J24" i="7" s="1"/>
  <c r="K24" s="1"/>
  <c r="I50"/>
  <c r="BH50" i="5"/>
  <c r="J50" i="7" s="1"/>
  <c r="K50" s="1"/>
  <c r="AF7" i="11"/>
  <c r="AF7" i="9"/>
  <c r="AF22" i="5"/>
  <c r="AF24"/>
  <c r="AF23"/>
  <c r="AF25"/>
  <c r="AC24"/>
  <c r="L24" i="7" s="1"/>
  <c r="AC39" i="5"/>
  <c r="L39" i="7" s="1"/>
  <c r="AC6" i="5"/>
  <c r="L5" i="7" s="1"/>
  <c r="AC8" i="5"/>
  <c r="L7" i="7" s="1"/>
  <c r="AC7" i="5"/>
  <c r="L6" i="7" s="1"/>
  <c r="AC53" i="5"/>
  <c r="L53" i="7" s="1"/>
  <c r="AC10" i="5"/>
  <c r="L9" i="7" s="1"/>
  <c r="AC47" i="5"/>
  <c r="L47" i="7" s="1"/>
  <c r="AC17" i="5"/>
  <c r="L16" i="7" s="1"/>
  <c r="AC28" i="5"/>
  <c r="L28" i="7" s="1"/>
  <c r="AC57" i="5"/>
  <c r="AC50"/>
  <c r="L50" i="7" s="1"/>
  <c r="AC18" i="5"/>
  <c r="L17" i="7" s="1"/>
  <c r="AC19" i="5"/>
  <c r="L18" i="7" s="1"/>
  <c r="AC60" i="5"/>
  <c r="CL45" i="2"/>
  <c r="CL21"/>
  <c r="AF14" i="9"/>
  <c r="AF14" i="11"/>
  <c r="CO21" i="2"/>
  <c r="CN21"/>
  <c r="CM21"/>
  <c r="CP21"/>
  <c r="CQ21"/>
  <c r="AO9" i="11"/>
  <c r="AN9"/>
  <c r="AP9"/>
  <c r="AF21" i="9"/>
  <c r="AG49" s="1"/>
  <c r="AF26"/>
  <c r="AF22" a="1"/>
  <c r="AF27"/>
  <c r="BE29"/>
  <c r="BF29" s="1"/>
  <c r="BE25"/>
  <c r="BF25" s="1"/>
  <c r="BE37"/>
  <c r="BF37" s="1"/>
  <c r="BE41"/>
  <c r="BF41" s="1"/>
  <c r="BC10"/>
  <c r="BE33"/>
  <c r="BF33" s="1"/>
  <c r="BF10"/>
  <c r="BC13"/>
  <c r="BC4"/>
  <c r="BE26"/>
  <c r="BF26" s="1"/>
  <c r="BE34"/>
  <c r="BF34" s="1"/>
  <c r="BE38"/>
  <c r="BF38" s="1"/>
  <c r="BC9"/>
  <c r="BC12"/>
  <c r="BC21"/>
  <c r="BF21" s="1"/>
  <c r="BE30"/>
  <c r="BF30" s="1"/>
  <c r="BC14"/>
  <c r="BC15"/>
  <c r="BF4"/>
  <c r="BC22"/>
  <c r="BF12"/>
  <c r="BC5"/>
  <c r="BE40"/>
  <c r="BF40" s="1"/>
  <c r="BF5"/>
  <c r="BF14"/>
  <c r="BF15"/>
  <c r="BE31"/>
  <c r="BF31" s="1"/>
  <c r="BE36"/>
  <c r="BF36" s="1"/>
  <c r="BE32"/>
  <c r="BF32" s="1"/>
  <c r="BE28"/>
  <c r="BF28" s="1"/>
  <c r="BE24"/>
  <c r="BF24" s="1"/>
  <c r="BF9"/>
  <c r="BE35"/>
  <c r="BF35" s="1"/>
  <c r="BE39"/>
  <c r="BF39" s="1"/>
  <c r="BF3"/>
  <c r="BF22"/>
  <c r="BE27"/>
  <c r="BF27" s="1"/>
  <c r="BF13"/>
  <c r="BC17"/>
  <c r="BC18"/>
  <c r="BC7"/>
  <c r="BC19"/>
  <c r="BC16"/>
  <c r="BC8"/>
  <c r="BC20"/>
  <c r="BC6"/>
  <c r="BC23"/>
  <c r="BC11"/>
  <c r="BF11"/>
  <c r="BF20"/>
  <c r="BF7"/>
  <c r="BF18"/>
  <c r="BF6"/>
  <c r="BF19"/>
  <c r="BF17"/>
  <c r="BF8"/>
  <c r="BF23"/>
  <c r="BF16"/>
  <c r="C9" i="16" l="1"/>
  <c r="AG9" s="1"/>
  <c r="R9"/>
  <c r="Z1" i="14"/>
  <c r="R16" i="7"/>
  <c r="BH16" i="9"/>
  <c r="S16" i="7" s="1"/>
  <c r="T16" s="1"/>
  <c r="BH23" i="9"/>
  <c r="S23" i="7" s="1"/>
  <c r="T23" s="1"/>
  <c r="R23"/>
  <c r="BH8" i="9"/>
  <c r="S8" i="7" s="1"/>
  <c r="T8" s="1"/>
  <c r="R8"/>
  <c r="BH17" i="9"/>
  <c r="S17" i="7" s="1"/>
  <c r="T17" s="1"/>
  <c r="R17"/>
  <c r="R19"/>
  <c r="BH19" i="9"/>
  <c r="S19" i="7" s="1"/>
  <c r="T19" s="1"/>
  <c r="BH6" i="9"/>
  <c r="S6" i="7" s="1"/>
  <c r="T6" s="1"/>
  <c r="R6"/>
  <c r="BH18" i="9"/>
  <c r="S18" i="7" s="1"/>
  <c r="T18" s="1"/>
  <c r="R18"/>
  <c r="R7"/>
  <c r="BH7" i="9"/>
  <c r="S7" i="7" s="1"/>
  <c r="T7" s="1"/>
  <c r="BH20" i="9"/>
  <c r="S20" i="7" s="1"/>
  <c r="T20" s="1"/>
  <c r="R20"/>
  <c r="BH11" i="9"/>
  <c r="S11" i="7" s="1"/>
  <c r="T11" s="1"/>
  <c r="R11"/>
  <c r="BH13" i="9"/>
  <c r="S13" i="7" s="1"/>
  <c r="T13" s="1"/>
  <c r="R13"/>
  <c r="BH27" i="9"/>
  <c r="S27" i="7" s="1"/>
  <c r="T27" s="1"/>
  <c r="R27"/>
  <c r="BH22" i="9"/>
  <c r="S22" i="7" s="1"/>
  <c r="T22" s="1"/>
  <c r="R22"/>
  <c r="BH3" i="9"/>
  <c r="S3" i="7" s="1"/>
  <c r="R3"/>
  <c r="BH39" i="9"/>
  <c r="S39" i="7" s="1"/>
  <c r="T39" s="1"/>
  <c r="R39"/>
  <c r="BH35" i="9"/>
  <c r="S35" i="7" s="1"/>
  <c r="T35" s="1"/>
  <c r="R35"/>
  <c r="BH9" i="9"/>
  <c r="S9" i="7" s="1"/>
  <c r="T9" s="1"/>
  <c r="R9"/>
  <c r="BH24" i="9"/>
  <c r="S24" i="7" s="1"/>
  <c r="T24" s="1"/>
  <c r="R24"/>
  <c r="BH28" i="9"/>
  <c r="S28" i="7" s="1"/>
  <c r="T28" s="1"/>
  <c r="R28"/>
  <c r="BH32" i="9"/>
  <c r="S32" i="7" s="1"/>
  <c r="T32" s="1"/>
  <c r="R32"/>
  <c r="R36"/>
  <c r="BH36" i="9"/>
  <c r="S36" i="7" s="1"/>
  <c r="T36" s="1"/>
  <c r="BH31" i="9"/>
  <c r="S31" i="7" s="1"/>
  <c r="T31" s="1"/>
  <c r="R31"/>
  <c r="R15"/>
  <c r="BH15" i="9"/>
  <c r="S15" i="7" s="1"/>
  <c r="T15" s="1"/>
  <c r="R14"/>
  <c r="BH14" i="9"/>
  <c r="S14" i="7" s="1"/>
  <c r="T14" s="1"/>
  <c r="R5"/>
  <c r="BH5" i="9"/>
  <c r="S5" i="7" s="1"/>
  <c r="T5" s="1"/>
  <c r="BH40" i="9"/>
  <c r="S40" i="7" s="1"/>
  <c r="T40" s="1"/>
  <c r="R40"/>
  <c r="BH12" i="9"/>
  <c r="S12" i="7" s="1"/>
  <c r="T12" s="1"/>
  <c r="R12"/>
  <c r="BH4" i="9"/>
  <c r="S4" i="7" s="1"/>
  <c r="T4" s="1"/>
  <c r="R4"/>
  <c r="BH30" i="9"/>
  <c r="S30" i="7" s="1"/>
  <c r="T30" s="1"/>
  <c r="R30"/>
  <c r="BH21" i="9"/>
  <c r="S21" i="7" s="1"/>
  <c r="T21" s="1"/>
  <c r="R21"/>
  <c r="R38"/>
  <c r="BH38" i="9"/>
  <c r="S38" i="7" s="1"/>
  <c r="T38" s="1"/>
  <c r="BH34" i="9"/>
  <c r="S34" i="7" s="1"/>
  <c r="T34" s="1"/>
  <c r="R34"/>
  <c r="BH26" i="9"/>
  <c r="S26" i="7" s="1"/>
  <c r="T26" s="1"/>
  <c r="R26"/>
  <c r="BH10" i="9"/>
  <c r="S10" i="7" s="1"/>
  <c r="T10" s="1"/>
  <c r="R10"/>
  <c r="BH33" i="9"/>
  <c r="S33" i="7" s="1"/>
  <c r="T33" s="1"/>
  <c r="R33"/>
  <c r="R41"/>
  <c r="BH41" i="9"/>
  <c r="S41" i="7" s="1"/>
  <c r="T41" s="1"/>
  <c r="BH37" i="9"/>
  <c r="S37" i="7" s="1"/>
  <c r="T37" s="1"/>
  <c r="R37"/>
  <c r="BH25" i="9"/>
  <c r="S25" i="7" s="1"/>
  <c r="T25" s="1"/>
  <c r="R25"/>
  <c r="BH29" i="9"/>
  <c r="S29" i="7" s="1"/>
  <c r="T29" s="1"/>
  <c r="R29"/>
  <c r="AF7" i="13"/>
  <c r="AF25" i="9"/>
  <c r="C10" i="16" s="1"/>
  <c r="AF24" i="9"/>
  <c r="AF22"/>
  <c r="C8" i="16" s="1"/>
  <c r="AF23" i="9"/>
  <c r="X1" i="14"/>
  <c r="K3" i="7"/>
  <c r="C6" s="1"/>
  <c r="C7"/>
  <c r="CL22" i="2"/>
  <c r="AF14" i="13"/>
  <c r="AF21" s="1"/>
  <c r="CM22" i="2"/>
  <c r="CN22"/>
  <c r="CQ22"/>
  <c r="AO10" i="11"/>
  <c r="AN10"/>
  <c r="AP10"/>
  <c r="CP22" i="2"/>
  <c r="CO22"/>
  <c r="AF22" i="13" a="1"/>
  <c r="AF26"/>
  <c r="AG49"/>
  <c r="AF27"/>
  <c r="AF30"/>
  <c r="BE17"/>
  <c r="BF17" s="1"/>
  <c r="BE15"/>
  <c r="BF15" s="1"/>
  <c r="BE14"/>
  <c r="BF14" s="1"/>
  <c r="BE11"/>
  <c r="BF11" s="1"/>
  <c r="BE4"/>
  <c r="BF4" s="1"/>
  <c r="BE24"/>
  <c r="BF24" s="1"/>
  <c r="BE6"/>
  <c r="BF6" s="1"/>
  <c r="BE22"/>
  <c r="BF22" s="1"/>
  <c r="BE8"/>
  <c r="BF8" s="1"/>
  <c r="BE25"/>
  <c r="BF25" s="1"/>
  <c r="BE27"/>
  <c r="BF27" s="1"/>
  <c r="BE28"/>
  <c r="BF28" s="1"/>
  <c r="BE9"/>
  <c r="BF9" s="1"/>
  <c r="BE7"/>
  <c r="BF7" s="1"/>
  <c r="BE23"/>
  <c r="BF23" s="1"/>
  <c r="BE16"/>
  <c r="BF16" s="1"/>
  <c r="BE30"/>
  <c r="BF30" s="1"/>
  <c r="BE19"/>
  <c r="BF19" s="1"/>
  <c r="BF3"/>
  <c r="BE10"/>
  <c r="BF10" s="1"/>
  <c r="BE20"/>
  <c r="BF20" s="1"/>
  <c r="BE21"/>
  <c r="BF21" s="1"/>
  <c r="BE12"/>
  <c r="BF12" s="1"/>
  <c r="BE31"/>
  <c r="BF31" s="1"/>
  <c r="BE5"/>
  <c r="BF5" s="1"/>
  <c r="BE13"/>
  <c r="BF13" s="1"/>
  <c r="BE29"/>
  <c r="BF29" s="1"/>
  <c r="BE26"/>
  <c r="BF26" s="1"/>
  <c r="BE18"/>
  <c r="BF18" s="1"/>
  <c r="BE32"/>
  <c r="BF32" s="1"/>
  <c r="AC4" a="1"/>
  <c r="AF31"/>
  <c r="AJ782"/>
  <c r="AL782" s="1"/>
  <c r="AJ399"/>
  <c r="AL399" s="1"/>
  <c r="AJ989"/>
  <c r="AL989" s="1"/>
  <c r="AJ1343"/>
  <c r="AL1343" s="1"/>
  <c r="AJ564"/>
  <c r="AL564" s="1"/>
  <c r="AJ1744"/>
  <c r="AL1744" s="1"/>
  <c r="AJ1179"/>
  <c r="AL1179" s="1"/>
  <c r="AJ35"/>
  <c r="AL35" s="1"/>
  <c r="AJ2178"/>
  <c r="AL2178" s="1"/>
  <c r="AJ2638"/>
  <c r="AL2638" s="1"/>
  <c r="AJ1980"/>
  <c r="AL1980" s="1"/>
  <c r="AJ273"/>
  <c r="AL273" s="1"/>
  <c r="AJ3086"/>
  <c r="AL3086" s="1"/>
  <c r="AJ2917"/>
  <c r="AL2917" s="1"/>
  <c r="AJ3367"/>
  <c r="AL3367" s="1"/>
  <c r="AJ1058"/>
  <c r="AL1058" s="1"/>
  <c r="AJ161"/>
  <c r="AL161" s="1"/>
  <c r="AJ1900"/>
  <c r="AL1900" s="1"/>
  <c r="AJ665"/>
  <c r="AL665" s="1"/>
  <c r="AJ1750"/>
  <c r="AL1750" s="1"/>
  <c r="AJ363"/>
  <c r="AL363" s="1"/>
  <c r="AJ1022"/>
  <c r="AL1022" s="1"/>
  <c r="AJ580"/>
  <c r="AL580" s="1"/>
  <c r="AJ61"/>
  <c r="AL61" s="1"/>
  <c r="AJ3280"/>
  <c r="AL3280" s="1"/>
  <c r="AJ1309"/>
  <c r="AL1309" s="1"/>
  <c r="AJ2145"/>
  <c r="AL2145" s="1"/>
  <c r="AJ1611"/>
  <c r="AL1611" s="1"/>
  <c r="AJ1285"/>
  <c r="AL1285" s="1"/>
  <c r="AJ2491"/>
  <c r="AL2491" s="1"/>
  <c r="AJ688"/>
  <c r="AL688" s="1"/>
  <c r="AJ258"/>
  <c r="AL258" s="1"/>
  <c r="AJ2596"/>
  <c r="AL2596" s="1"/>
  <c r="AJ2785"/>
  <c r="AL2785" s="1"/>
  <c r="AJ2481"/>
  <c r="AL2481" s="1"/>
  <c r="AJ1545"/>
  <c r="AL1545" s="1"/>
  <c r="AJ891"/>
  <c r="AL891" s="1"/>
  <c r="AJ2192"/>
  <c r="AL2192" s="1"/>
  <c r="AJ338"/>
  <c r="AL338" s="1"/>
  <c r="AJ1140"/>
  <c r="AL1140" s="1"/>
  <c r="AJ2830"/>
  <c r="AL2830" s="1"/>
  <c r="AJ418"/>
  <c r="AL418" s="1"/>
  <c r="AJ2222"/>
  <c r="AL2222" s="1"/>
  <c r="AJ1505"/>
  <c r="AL1505" s="1"/>
  <c r="AJ1739"/>
  <c r="AL1739" s="1"/>
  <c r="AJ905"/>
  <c r="AL905" s="1"/>
  <c r="AJ1555"/>
  <c r="AL1555" s="1"/>
  <c r="AJ2279"/>
  <c r="AL2279" s="1"/>
  <c r="AJ2055"/>
  <c r="AL2055" s="1"/>
  <c r="AJ2479"/>
  <c r="AL2479" s="1"/>
  <c r="AJ230"/>
  <c r="AL230" s="1"/>
  <c r="AJ3035"/>
  <c r="AL3035" s="1"/>
  <c r="AJ2204"/>
  <c r="AL2204" s="1"/>
  <c r="AJ455"/>
  <c r="AL455" s="1"/>
  <c r="AJ801"/>
  <c r="AL801" s="1"/>
  <c r="AJ3150"/>
  <c r="AL3150" s="1"/>
  <c r="AJ310"/>
  <c r="AL310" s="1"/>
  <c r="AJ2940"/>
  <c r="AL2940" s="1"/>
  <c r="AJ1651"/>
  <c r="AL1651" s="1"/>
  <c r="AJ2562"/>
  <c r="AL2562" s="1"/>
  <c r="AJ810"/>
  <c r="AL810" s="1"/>
  <c r="AJ2671"/>
  <c r="AL2671" s="1"/>
  <c r="AJ1113"/>
  <c r="AL1113" s="1"/>
  <c r="AJ1746"/>
  <c r="AL1746" s="1"/>
  <c r="AJ1465"/>
  <c r="AL1465" s="1"/>
  <c r="AJ1164"/>
  <c r="AL1164" s="1"/>
  <c r="AJ2261"/>
  <c r="AL2261" s="1"/>
  <c r="AJ1977"/>
  <c r="AL1977" s="1"/>
  <c r="AJ2939"/>
  <c r="AL2939" s="1"/>
  <c r="AJ3387"/>
  <c r="AL3387" s="1"/>
  <c r="AJ1330"/>
  <c r="AL1330" s="1"/>
  <c r="AJ2662"/>
  <c r="AL2662" s="1"/>
  <c r="AJ3299"/>
  <c r="AL3299" s="1"/>
  <c r="AJ1399"/>
  <c r="AL1399" s="1"/>
  <c r="AJ2659"/>
  <c r="AL2659" s="1"/>
  <c r="AJ3476"/>
  <c r="AL3476" s="1"/>
  <c r="AJ651"/>
  <c r="AL651" s="1"/>
  <c r="AJ3036"/>
  <c r="AL3036" s="1"/>
  <c r="AJ2025"/>
  <c r="AL2025" s="1"/>
  <c r="AJ2882"/>
  <c r="AL2882" s="1"/>
  <c r="AJ3080"/>
  <c r="AL3080" s="1"/>
  <c r="AJ1388"/>
  <c r="AL1388" s="1"/>
  <c r="AJ2965"/>
  <c r="AL2965" s="1"/>
  <c r="AJ1083"/>
  <c r="AL1083" s="1"/>
  <c r="AJ2140"/>
  <c r="AL2140" s="1"/>
  <c r="AJ1554"/>
  <c r="AL1554" s="1"/>
  <c r="AJ1030"/>
  <c r="AL1030" s="1"/>
  <c r="AJ1525"/>
  <c r="AL1525" s="1"/>
  <c r="AJ496"/>
  <c r="AL496" s="1"/>
  <c r="AJ2456"/>
  <c r="AL2456" s="1"/>
  <c r="AJ916"/>
  <c r="AL916" s="1"/>
  <c r="AJ2561"/>
  <c r="AL2561" s="1"/>
  <c r="AJ242"/>
  <c r="AL242" s="1"/>
  <c r="AJ1542"/>
  <c r="AL1542" s="1"/>
  <c r="AJ2262"/>
  <c r="AL2262" s="1"/>
  <c r="AJ1080"/>
  <c r="AL1080" s="1"/>
  <c r="AJ2684"/>
  <c r="AL2684" s="1"/>
  <c r="AJ2089"/>
  <c r="AL2089" s="1"/>
  <c r="AJ1836"/>
  <c r="AL1836" s="1"/>
  <c r="AJ2975"/>
  <c r="AL2975" s="1"/>
  <c r="AJ1411"/>
  <c r="AL1411" s="1"/>
  <c r="AJ1915"/>
  <c r="AL1915" s="1"/>
  <c r="AJ764"/>
  <c r="AL764" s="1"/>
  <c r="AJ808"/>
  <c r="AL808" s="1"/>
  <c r="AJ2059"/>
  <c r="AL2059" s="1"/>
  <c r="AJ2483"/>
  <c r="AL2483" s="1"/>
  <c r="AJ366"/>
  <c r="AL366" s="1"/>
  <c r="AJ2460"/>
  <c r="AL2460" s="1"/>
  <c r="AJ2983"/>
  <c r="AL2983" s="1"/>
  <c r="AJ1820"/>
  <c r="AL1820" s="1"/>
  <c r="AJ3496"/>
  <c r="AL3496" s="1"/>
  <c r="AJ2146"/>
  <c r="AL2146" s="1"/>
  <c r="AJ2752"/>
  <c r="AL2752" s="1"/>
  <c r="AJ1382"/>
  <c r="AL1382" s="1"/>
  <c r="AJ137"/>
  <c r="AL137" s="1"/>
  <c r="AJ3499"/>
  <c r="AL3499" s="1"/>
  <c r="AJ676"/>
  <c r="AL676" s="1"/>
  <c r="AJ2349"/>
  <c r="AL2349" s="1"/>
  <c r="AJ551"/>
  <c r="AL551" s="1"/>
  <c r="AJ425"/>
  <c r="AL425" s="1"/>
  <c r="AJ744"/>
  <c r="AL744" s="1"/>
  <c r="AJ2812"/>
  <c r="AL2812" s="1"/>
  <c r="AJ3165"/>
  <c r="AL3165" s="1"/>
  <c r="AJ2740"/>
  <c r="AL2740" s="1"/>
  <c r="AJ3238"/>
  <c r="AL3238" s="1"/>
  <c r="AJ568"/>
  <c r="AL568" s="1"/>
  <c r="AJ257"/>
  <c r="AL257" s="1"/>
  <c r="AJ33"/>
  <c r="AL33" s="1"/>
  <c r="AJ1730"/>
  <c r="AL1730" s="1"/>
  <c r="AJ854"/>
  <c r="AL854" s="1"/>
  <c r="AJ739"/>
  <c r="AL739" s="1"/>
  <c r="AJ2531"/>
  <c r="AL2531" s="1"/>
  <c r="AJ1899"/>
  <c r="AL1899" s="1"/>
  <c r="AJ951"/>
  <c r="AL951" s="1"/>
  <c r="AJ1302"/>
  <c r="AL1302" s="1"/>
  <c r="AJ290"/>
  <c r="AL290" s="1"/>
  <c r="AJ1194"/>
  <c r="AL1194" s="1"/>
  <c r="AJ1572"/>
  <c r="AL1572" s="1"/>
  <c r="AJ981"/>
  <c r="AL981" s="1"/>
  <c r="AJ1297"/>
  <c r="AL1297" s="1"/>
  <c r="AJ1163"/>
  <c r="AL1163" s="1"/>
  <c r="AJ980"/>
  <c r="AL980" s="1"/>
  <c r="AJ784"/>
  <c r="AL784" s="1"/>
  <c r="AJ3190"/>
  <c r="AL3190" s="1"/>
  <c r="AJ1551"/>
  <c r="AL1551" s="1"/>
  <c r="AJ3486"/>
  <c r="AL3486" s="1"/>
  <c r="AJ127"/>
  <c r="AL127" s="1"/>
  <c r="AJ2681"/>
  <c r="AL2681" s="1"/>
  <c r="AJ3271"/>
  <c r="AL3271" s="1"/>
  <c r="AJ2710"/>
  <c r="AL2710" s="1"/>
  <c r="AJ3460"/>
  <c r="AL3460" s="1"/>
  <c r="AJ3298"/>
  <c r="AL3298" s="1"/>
  <c r="AJ2376"/>
  <c r="AL2376" s="1"/>
  <c r="AJ1644"/>
  <c r="AL1644" s="1"/>
  <c r="AJ3100"/>
  <c r="AL3100" s="1"/>
  <c r="AJ139"/>
  <c r="AL139" s="1"/>
  <c r="AJ2957"/>
  <c r="AL2957" s="1"/>
  <c r="AJ2953"/>
  <c r="AL2953" s="1"/>
  <c r="AJ1934"/>
  <c r="AL1934" s="1"/>
  <c r="AJ2196"/>
  <c r="AL2196" s="1"/>
  <c r="AJ1446"/>
  <c r="AL1446" s="1"/>
  <c r="AJ421"/>
  <c r="AL421" s="1"/>
  <c r="AJ3193"/>
  <c r="AL3193" s="1"/>
  <c r="AJ2169"/>
  <c r="AL2169" s="1"/>
  <c r="AJ1879"/>
  <c r="AL1879" s="1"/>
  <c r="AJ276"/>
  <c r="AL276" s="1"/>
  <c r="AJ1341"/>
  <c r="AL1341" s="1"/>
  <c r="AJ1195"/>
  <c r="AL1195" s="1"/>
  <c r="AJ1488"/>
  <c r="AL1488" s="1"/>
  <c r="AJ906"/>
  <c r="AL906" s="1"/>
  <c r="AJ1709"/>
  <c r="AL1709" s="1"/>
  <c r="AJ1832"/>
  <c r="AL1832" s="1"/>
  <c r="AJ2016"/>
  <c r="AL2016" s="1"/>
  <c r="AJ730"/>
  <c r="AL730" s="1"/>
  <c r="AJ2886"/>
  <c r="AL2886" s="1"/>
  <c r="AJ2632"/>
  <c r="AL2632" s="1"/>
  <c r="AJ113"/>
  <c r="AL113" s="1"/>
  <c r="AJ927"/>
  <c r="AL927" s="1"/>
  <c r="AJ3333"/>
  <c r="AL3333" s="1"/>
  <c r="AJ2493"/>
  <c r="AL2493" s="1"/>
  <c r="AJ3039"/>
  <c r="AL3039" s="1"/>
  <c r="AJ944"/>
  <c r="AL944" s="1"/>
  <c r="AJ2327"/>
  <c r="AL2327" s="1"/>
  <c r="AJ3432"/>
  <c r="AL3432" s="1"/>
  <c r="AJ3363"/>
  <c r="AL3363" s="1"/>
  <c r="AJ152"/>
  <c r="AL152" s="1"/>
  <c r="AJ960"/>
  <c r="AL960" s="1"/>
  <c r="AJ1716"/>
  <c r="AL1716" s="1"/>
  <c r="AJ3240"/>
  <c r="AL3240" s="1"/>
  <c r="AJ501"/>
  <c r="AL501" s="1"/>
  <c r="AJ678"/>
  <c r="AL678" s="1"/>
  <c r="AJ2174"/>
  <c r="AL2174" s="1"/>
  <c r="AJ3399"/>
  <c r="AL3399" s="1"/>
  <c r="AJ3079"/>
  <c r="AL3079" s="1"/>
  <c r="AJ2290"/>
  <c r="AL2290" s="1"/>
  <c r="AJ1234"/>
  <c r="AL1234" s="1"/>
  <c r="AJ2144"/>
  <c r="AL2144" s="1"/>
  <c r="AJ3069"/>
  <c r="AL3069" s="1"/>
  <c r="AJ1040"/>
  <c r="AL1040" s="1"/>
  <c r="AJ887"/>
  <c r="AL887" s="1"/>
  <c r="AJ1712"/>
  <c r="AL1712" s="1"/>
  <c r="AJ1985"/>
  <c r="AL1985" s="1"/>
  <c r="AJ352"/>
  <c r="AL352" s="1"/>
  <c r="AJ2154"/>
  <c r="AL2154" s="1"/>
  <c r="AJ519"/>
  <c r="AL519" s="1"/>
  <c r="AJ2547"/>
  <c r="AL2547" s="1"/>
  <c r="AJ229"/>
  <c r="AL229" s="1"/>
  <c r="AJ2617"/>
  <c r="AL2617" s="1"/>
  <c r="AJ2945"/>
  <c r="AL2945" s="1"/>
  <c r="AJ2189"/>
  <c r="AL2189" s="1"/>
  <c r="AJ3359"/>
  <c r="AL3359" s="1"/>
  <c r="AJ1050"/>
  <c r="AL1050" s="1"/>
  <c r="AJ316"/>
  <c r="AL316" s="1"/>
  <c r="AJ13"/>
  <c r="AL13" s="1"/>
  <c r="AJ3356"/>
  <c r="AL3356" s="1"/>
  <c r="AJ2639"/>
  <c r="AL2639" s="1"/>
  <c r="AJ2094"/>
  <c r="AL2094" s="1"/>
  <c r="AJ110"/>
  <c r="AL110" s="1"/>
  <c r="AJ76"/>
  <c r="AL76" s="1"/>
  <c r="AJ2739"/>
  <c r="AL2739" s="1"/>
  <c r="AJ460"/>
  <c r="AL460" s="1"/>
  <c r="AJ3056"/>
  <c r="AL3056" s="1"/>
  <c r="AJ3030"/>
  <c r="AL3030" s="1"/>
  <c r="AJ2546"/>
  <c r="AL2546" s="1"/>
  <c r="AJ2485"/>
  <c r="AL2485" s="1"/>
  <c r="AJ283"/>
  <c r="AL283" s="1"/>
  <c r="AJ1486"/>
  <c r="AL1486" s="1"/>
  <c r="AJ1156"/>
  <c r="AL1156" s="1"/>
  <c r="AJ2043"/>
  <c r="AL2043" s="1"/>
  <c r="AJ1757"/>
  <c r="AL1757" s="1"/>
  <c r="AJ1336"/>
  <c r="AL1336" s="1"/>
  <c r="AJ1145"/>
  <c r="AL1145" s="1"/>
  <c r="AJ3094"/>
  <c r="AL3094" s="1"/>
  <c r="AJ380"/>
  <c r="AL380" s="1"/>
  <c r="AJ3281"/>
  <c r="AL3281" s="1"/>
  <c r="AJ2263"/>
  <c r="AL2263" s="1"/>
  <c r="AJ1998"/>
  <c r="AL1998" s="1"/>
  <c r="AJ1074"/>
  <c r="AL1074" s="1"/>
  <c r="AJ1449"/>
  <c r="AL1449" s="1"/>
  <c r="AJ1706"/>
  <c r="AL1706" s="1"/>
  <c r="AJ2496"/>
  <c r="AL2496" s="1"/>
  <c r="AJ1088"/>
  <c r="AL1088" s="1"/>
  <c r="AJ391"/>
  <c r="AL391" s="1"/>
  <c r="AJ3262"/>
  <c r="AL3262" s="1"/>
  <c r="AJ2252"/>
  <c r="AL2252" s="1"/>
  <c r="AJ268"/>
  <c r="AL268" s="1"/>
  <c r="AJ2737"/>
  <c r="AL2737" s="1"/>
  <c r="AJ1625"/>
  <c r="AL1625" s="1"/>
  <c r="AJ3135"/>
  <c r="AL3135" s="1"/>
  <c r="AJ2724"/>
  <c r="AL2724" s="1"/>
  <c r="AJ3188"/>
  <c r="AL3188" s="1"/>
  <c r="AJ2614"/>
  <c r="AL2614" s="1"/>
  <c r="AJ988"/>
  <c r="AL988" s="1"/>
  <c r="AJ2243"/>
  <c r="AL2243" s="1"/>
  <c r="AJ1919"/>
  <c r="AL1919" s="1"/>
  <c r="AJ3400"/>
  <c r="AL3400" s="1"/>
  <c r="AJ2294"/>
  <c r="AL2294" s="1"/>
  <c r="AJ1499"/>
  <c r="AL1499" s="1"/>
  <c r="AJ2411"/>
  <c r="AL2411" s="1"/>
  <c r="AJ2177"/>
  <c r="AL2177" s="1"/>
  <c r="AJ2126"/>
  <c r="AL2126" s="1"/>
  <c r="AJ2877"/>
  <c r="AL2877" s="1"/>
  <c r="AJ3412"/>
  <c r="AL3412" s="1"/>
  <c r="AJ2685"/>
  <c r="AL2685" s="1"/>
  <c r="AJ471"/>
  <c r="AL471" s="1"/>
  <c r="AJ2977"/>
  <c r="AL2977" s="1"/>
  <c r="AJ1940"/>
  <c r="AL1940" s="1"/>
  <c r="AJ1692"/>
  <c r="AL1692" s="1"/>
  <c r="AJ448"/>
  <c r="AL448" s="1"/>
  <c r="AJ3038"/>
  <c r="AL3038" s="1"/>
  <c r="AJ1391"/>
  <c r="AL1391" s="1"/>
  <c r="AJ2686"/>
  <c r="AL2686" s="1"/>
  <c r="AJ695"/>
  <c r="AL695" s="1"/>
  <c r="AJ67"/>
  <c r="AL67" s="1"/>
  <c r="AJ2541"/>
  <c r="AL2541" s="1"/>
  <c r="AJ2621"/>
  <c r="AL2621" s="1"/>
  <c r="AJ1869"/>
  <c r="AL1869" s="1"/>
  <c r="AJ1252"/>
  <c r="AL1252" s="1"/>
  <c r="AJ123"/>
  <c r="AL123" s="1"/>
  <c r="AJ2891"/>
  <c r="AL2891" s="1"/>
  <c r="AJ2673"/>
  <c r="AL2673" s="1"/>
  <c r="AJ1274"/>
  <c r="AL1274" s="1"/>
  <c r="AJ2157"/>
  <c r="AL2157" s="1"/>
  <c r="AJ1351"/>
  <c r="AL1351" s="1"/>
  <c r="AJ479"/>
  <c r="AL479" s="1"/>
  <c r="AJ3105"/>
  <c r="AL3105" s="1"/>
  <c r="AJ3254"/>
  <c r="AL3254" s="1"/>
  <c r="AJ2796"/>
  <c r="AL2796" s="1"/>
  <c r="AJ2486"/>
  <c r="AL2486" s="1"/>
  <c r="AJ2015"/>
  <c r="AL2015" s="1"/>
  <c r="AJ285"/>
  <c r="AL285" s="1"/>
  <c r="AJ2729"/>
  <c r="AL2729" s="1"/>
  <c r="AJ1240"/>
  <c r="AL1240" s="1"/>
  <c r="AJ3373"/>
  <c r="AL3373" s="1"/>
  <c r="AJ2548"/>
  <c r="AL2548" s="1"/>
  <c r="AJ2409"/>
  <c r="AL2409" s="1"/>
  <c r="AJ2331"/>
  <c r="AL2331" s="1"/>
  <c r="AJ563"/>
  <c r="AL563" s="1"/>
  <c r="AJ1813"/>
  <c r="AL1813" s="1"/>
  <c r="AJ1246"/>
  <c r="AL1246" s="1"/>
  <c r="AJ3462"/>
  <c r="AL3462" s="1"/>
  <c r="AJ2645"/>
  <c r="AL2645" s="1"/>
  <c r="AJ3252"/>
  <c r="AL3252" s="1"/>
  <c r="AJ575"/>
  <c r="AL575" s="1"/>
  <c r="AJ441"/>
  <c r="AL441" s="1"/>
  <c r="AJ1253"/>
  <c r="AL1253" s="1"/>
  <c r="AJ2153"/>
  <c r="AL2153" s="1"/>
  <c r="AJ649"/>
  <c r="AL649" s="1"/>
  <c r="AJ1422"/>
  <c r="AL1422" s="1"/>
  <c r="AJ361"/>
  <c r="AL361" s="1"/>
  <c r="AJ295"/>
  <c r="AL295" s="1"/>
  <c r="AJ2248"/>
  <c r="AL2248" s="1"/>
  <c r="AJ1321"/>
  <c r="AL1321" s="1"/>
  <c r="AJ1690"/>
  <c r="AL1690" s="1"/>
  <c r="AJ2571"/>
  <c r="AL2571" s="1"/>
  <c r="AJ2848"/>
  <c r="AL2848" s="1"/>
  <c r="AJ135"/>
  <c r="AL135" s="1"/>
  <c r="AJ2167"/>
  <c r="AL2167" s="1"/>
  <c r="AJ2247"/>
  <c r="AL2247" s="1"/>
  <c r="AJ2219"/>
  <c r="AL2219" s="1"/>
  <c r="AJ1790"/>
  <c r="AL1790" s="1"/>
  <c r="AJ412"/>
  <c r="AL412" s="1"/>
  <c r="AJ238"/>
  <c r="AL238" s="1"/>
  <c r="AJ1038"/>
  <c r="AL1038" s="1"/>
  <c r="AJ2306"/>
  <c r="AL2306" s="1"/>
  <c r="AJ1098"/>
  <c r="AL1098" s="1"/>
  <c r="AJ24"/>
  <c r="AL24" s="1"/>
  <c r="AJ209"/>
  <c r="AL209" s="1"/>
  <c r="AJ699"/>
  <c r="AL699" s="1"/>
  <c r="AJ1975"/>
  <c r="AL1975" s="1"/>
  <c r="AJ615"/>
  <c r="AL615" s="1"/>
  <c r="AJ3202"/>
  <c r="AL3202" s="1"/>
  <c r="AJ1360"/>
  <c r="AL1360" s="1"/>
  <c r="AJ954"/>
  <c r="AL954" s="1"/>
  <c r="AJ2849"/>
  <c r="AL2849" s="1"/>
  <c r="AJ2817"/>
  <c r="AL2817" s="1"/>
  <c r="AJ1553"/>
  <c r="AL1553" s="1"/>
  <c r="AJ423"/>
  <c r="AL423" s="1"/>
  <c r="AJ1519"/>
  <c r="AL1519" s="1"/>
  <c r="AJ1697"/>
  <c r="AL1697" s="1"/>
  <c r="AJ765"/>
  <c r="AL765" s="1"/>
  <c r="AJ1704"/>
  <c r="AL1704" s="1"/>
  <c r="AJ2697"/>
  <c r="AL2697" s="1"/>
  <c r="AJ1198"/>
  <c r="AL1198" s="1"/>
  <c r="AJ1680"/>
  <c r="AL1680" s="1"/>
  <c r="AJ2179"/>
  <c r="AL2179" s="1"/>
  <c r="AJ1384"/>
  <c r="AL1384" s="1"/>
  <c r="AJ1245"/>
  <c r="AL1245" s="1"/>
  <c r="AJ2141"/>
  <c r="AL2141" s="1"/>
  <c r="AJ2818"/>
  <c r="AL2818" s="1"/>
  <c r="AJ2443"/>
  <c r="AL2443" s="1"/>
  <c r="AJ476"/>
  <c r="AL476" s="1"/>
  <c r="AJ1079"/>
  <c r="AL1079" s="1"/>
  <c r="AJ1682"/>
  <c r="AL1682" s="1"/>
  <c r="AJ1767"/>
  <c r="AL1767" s="1"/>
  <c r="AJ2513"/>
  <c r="AL2513" s="1"/>
  <c r="AJ750"/>
  <c r="AL750" s="1"/>
  <c r="AJ1009"/>
  <c r="AL1009" s="1"/>
  <c r="AJ2669"/>
  <c r="AL2669" s="1"/>
  <c r="AJ1414"/>
  <c r="AL1414" s="1"/>
  <c r="AJ2779"/>
  <c r="AL2779" s="1"/>
  <c r="AJ1760"/>
  <c r="AL1760" s="1"/>
  <c r="AJ494"/>
  <c r="AL494" s="1"/>
  <c r="AJ1238"/>
  <c r="AL1238" s="1"/>
  <c r="AJ1161"/>
  <c r="AL1161" s="1"/>
  <c r="AJ2954"/>
  <c r="AL2954" s="1"/>
  <c r="AJ1594"/>
  <c r="AL1594" s="1"/>
  <c r="AJ1981"/>
  <c r="AL1981" s="1"/>
  <c r="AJ395"/>
  <c r="AL395" s="1"/>
  <c r="AJ99"/>
  <c r="AL99" s="1"/>
  <c r="AJ44"/>
  <c r="AL44" s="1"/>
  <c r="AJ3431"/>
  <c r="AL3431" s="1"/>
  <c r="AJ1453"/>
  <c r="AL1453" s="1"/>
  <c r="AJ2453"/>
  <c r="AL2453" s="1"/>
  <c r="AJ1438"/>
  <c r="AL1438" s="1"/>
  <c r="AJ2278"/>
  <c r="AL2278" s="1"/>
  <c r="AJ72"/>
  <c r="AL72" s="1"/>
  <c r="AJ2811"/>
  <c r="AL2811" s="1"/>
  <c r="AJ6"/>
  <c r="AL6" s="1"/>
  <c r="AJ1609"/>
  <c r="AL1609" s="1"/>
  <c r="AJ2013"/>
  <c r="AL2013" s="1"/>
  <c r="AJ3330"/>
  <c r="AL3330" s="1"/>
  <c r="AJ1732"/>
  <c r="AL1732" s="1"/>
  <c r="AJ677"/>
  <c r="AL677" s="1"/>
  <c r="AJ2553"/>
  <c r="AL2553" s="1"/>
  <c r="AJ1546"/>
  <c r="AL1546" s="1"/>
  <c r="AJ3041"/>
  <c r="AL3041" s="1"/>
  <c r="AJ1002"/>
  <c r="AL1002" s="1"/>
  <c r="AJ908"/>
  <c r="AL908" s="1"/>
  <c r="AJ2210"/>
  <c r="AL2210" s="1"/>
  <c r="AJ2028"/>
  <c r="AL2028" s="1"/>
  <c r="AJ3263"/>
  <c r="AL3263" s="1"/>
  <c r="AJ1454"/>
  <c r="AL1454" s="1"/>
  <c r="AJ1437"/>
  <c r="AL1437" s="1"/>
  <c r="AJ1342"/>
  <c r="AL1342" s="1"/>
  <c r="AJ3383"/>
  <c r="AL3383" s="1"/>
  <c r="AJ1522"/>
  <c r="AL1522" s="1"/>
  <c r="AJ788"/>
  <c r="AL788" s="1"/>
  <c r="AJ2658"/>
  <c r="AL2658" s="1"/>
  <c r="AJ461"/>
  <c r="AL461" s="1"/>
  <c r="AJ2661"/>
  <c r="AL2661" s="1"/>
  <c r="AJ1722"/>
  <c r="AL1722" s="1"/>
  <c r="AJ1823"/>
  <c r="AL1823" s="1"/>
  <c r="AJ3218"/>
  <c r="AL3218" s="1"/>
  <c r="AJ428"/>
  <c r="AL428" s="1"/>
  <c r="AJ3153"/>
  <c r="AL3153" s="1"/>
  <c r="AJ1311"/>
  <c r="AL1311" s="1"/>
  <c r="AJ1114"/>
  <c r="AL1114" s="1"/>
  <c r="AJ1524"/>
  <c r="AL1524" s="1"/>
  <c r="AJ2564"/>
  <c r="AL2564" s="1"/>
  <c r="AJ2291"/>
  <c r="AL2291" s="1"/>
  <c r="AJ3053"/>
  <c r="AL3053" s="1"/>
  <c r="AJ404"/>
  <c r="AL404" s="1"/>
  <c r="AJ2802"/>
  <c r="AL2802" s="1"/>
  <c r="AJ1947"/>
  <c r="AL1947" s="1"/>
  <c r="AJ2622"/>
  <c r="AL2622" s="1"/>
  <c r="AJ2911"/>
  <c r="AL2911" s="1"/>
  <c r="AJ748"/>
  <c r="AL748" s="1"/>
  <c r="AJ964"/>
  <c r="AL964" s="1"/>
  <c r="AJ722"/>
  <c r="AL722" s="1"/>
  <c r="AJ1304"/>
  <c r="AL1304" s="1"/>
  <c r="AJ1957"/>
  <c r="AL1957" s="1"/>
  <c r="AJ2385"/>
  <c r="AL2385" s="1"/>
  <c r="AJ2079"/>
  <c r="AL2079" s="1"/>
  <c r="AJ3237"/>
  <c r="AL3237" s="1"/>
  <c r="AJ101"/>
  <c r="AL101" s="1"/>
  <c r="AJ2936"/>
  <c r="AL2936" s="1"/>
  <c r="AJ1426"/>
  <c r="AL1426" s="1"/>
  <c r="AJ342"/>
  <c r="AL342" s="1"/>
  <c r="AJ2831"/>
  <c r="AL2831" s="1"/>
  <c r="AJ3424"/>
  <c r="AL3424" s="1"/>
  <c r="AJ672"/>
  <c r="AL672" s="1"/>
  <c r="AJ2407"/>
  <c r="AL2407" s="1"/>
  <c r="AJ2881"/>
  <c r="AL2881" s="1"/>
  <c r="AJ370"/>
  <c r="AL370" s="1"/>
  <c r="AJ1592"/>
  <c r="AL1592" s="1"/>
  <c r="AJ837"/>
  <c r="AL837" s="1"/>
  <c r="AJ2023"/>
  <c r="AL2023" s="1"/>
  <c r="AJ132"/>
  <c r="AL132" s="1"/>
  <c r="AJ1268"/>
  <c r="AL1268" s="1"/>
  <c r="AJ3465"/>
  <c r="AL3465" s="1"/>
  <c r="AJ1763"/>
  <c r="AL1763" s="1"/>
  <c r="AJ795"/>
  <c r="AL795" s="1"/>
  <c r="AJ1616"/>
  <c r="AL1616" s="1"/>
  <c r="AJ1888"/>
  <c r="AL1888" s="1"/>
  <c r="AJ2299"/>
  <c r="AL2299" s="1"/>
  <c r="AJ2452"/>
  <c r="AL2452" s="1"/>
  <c r="AJ2253"/>
  <c r="AL2253" s="1"/>
  <c r="AJ3419"/>
  <c r="AL3419" s="1"/>
  <c r="AJ1366"/>
  <c r="AL1366" s="1"/>
  <c r="AJ728"/>
  <c r="AL728" s="1"/>
  <c r="AJ4"/>
  <c r="AL4" s="1"/>
  <c r="AJ2776"/>
  <c r="AL2776" s="1"/>
  <c r="AJ162"/>
  <c r="AL162" s="1"/>
  <c r="AJ2184"/>
  <c r="AL2184" s="1"/>
  <c r="AJ1445"/>
  <c r="AL1445" s="1"/>
  <c r="AJ3437"/>
  <c r="AL3437" s="1"/>
  <c r="AJ1477"/>
  <c r="AL1477" s="1"/>
  <c r="AJ852"/>
  <c r="AL852" s="1"/>
  <c r="AJ660"/>
  <c r="AL660" s="1"/>
  <c r="AJ2735"/>
  <c r="AL2735" s="1"/>
  <c r="AJ2826"/>
  <c r="AL2826" s="1"/>
  <c r="AJ3020"/>
  <c r="AL3020" s="1"/>
  <c r="AJ656"/>
  <c r="AL656" s="1"/>
  <c r="AJ70"/>
  <c r="AL70" s="1"/>
  <c r="AJ880"/>
  <c r="AL880" s="1"/>
  <c r="AJ1725"/>
  <c r="AL1725" s="1"/>
  <c r="AJ1135"/>
  <c r="AL1135" s="1"/>
  <c r="AJ3230"/>
  <c r="AL3230" s="1"/>
  <c r="AJ632"/>
  <c r="AL632" s="1"/>
  <c r="AJ1322"/>
  <c r="AL1322" s="1"/>
  <c r="AJ2780"/>
  <c r="AL2780" s="1"/>
  <c r="AJ818"/>
  <c r="AL818" s="1"/>
  <c r="AJ452"/>
  <c r="AL452" s="1"/>
  <c r="AJ3063"/>
  <c r="AL3063" s="1"/>
  <c r="AJ317"/>
  <c r="AL317" s="1"/>
  <c r="AJ3317"/>
  <c r="AL3317" s="1"/>
  <c r="AJ3459"/>
  <c r="AL3459" s="1"/>
  <c r="AJ323"/>
  <c r="AL323" s="1"/>
  <c r="AJ1243"/>
  <c r="AL1243" s="1"/>
  <c r="AJ1601"/>
  <c r="AL1601" s="1"/>
  <c r="AJ2064"/>
  <c r="AL2064" s="1"/>
  <c r="AJ1043"/>
  <c r="AL1043" s="1"/>
  <c r="AJ1967"/>
  <c r="AL1967" s="1"/>
  <c r="AJ1681"/>
  <c r="AL1681" s="1"/>
  <c r="AJ1526"/>
  <c r="AL1526" s="1"/>
  <c r="AJ3125"/>
  <c r="AL3125" s="1"/>
  <c r="AJ2708"/>
  <c r="AL2708" s="1"/>
  <c r="AJ2220"/>
  <c r="AL2220" s="1"/>
  <c r="AJ1927"/>
  <c r="AL1927" s="1"/>
  <c r="AJ2375"/>
  <c r="AL2375" s="1"/>
  <c r="AJ490"/>
  <c r="AL490" s="1"/>
  <c r="AJ3441"/>
  <c r="AL3441" s="1"/>
  <c r="AJ1264"/>
  <c r="AL1264" s="1"/>
  <c r="AJ3309"/>
  <c r="AL3309" s="1"/>
  <c r="AJ3204"/>
  <c r="AL3204" s="1"/>
  <c r="AJ1577"/>
  <c r="AL1577" s="1"/>
  <c r="AJ1200"/>
  <c r="AL1200" s="1"/>
  <c r="AJ3326"/>
  <c r="AL3326" s="1"/>
  <c r="AJ1610"/>
  <c r="AL1610" s="1"/>
  <c r="AJ616"/>
  <c r="AL616" s="1"/>
  <c r="AJ1603"/>
  <c r="AL1603" s="1"/>
  <c r="AJ3201"/>
  <c r="AL3201" s="1"/>
  <c r="AJ2335"/>
  <c r="AL2335" s="1"/>
  <c r="AJ434"/>
  <c r="AL434" s="1"/>
  <c r="AJ602"/>
  <c r="AL602" s="1"/>
  <c r="AJ1204"/>
  <c r="AL1204" s="1"/>
  <c r="AJ1624"/>
  <c r="AL1624" s="1"/>
  <c r="AJ78"/>
  <c r="AL78" s="1"/>
  <c r="AJ1717"/>
  <c r="AL1717" s="1"/>
  <c r="AJ408"/>
  <c r="AL408" s="1"/>
  <c r="AJ3485"/>
  <c r="AL3485" s="1"/>
  <c r="AJ548"/>
  <c r="AL548" s="1"/>
  <c r="AJ1185"/>
  <c r="AL1185" s="1"/>
  <c r="AJ585"/>
  <c r="AL585" s="1"/>
  <c r="AJ1166"/>
  <c r="AL1166" s="1"/>
  <c r="AJ2512"/>
  <c r="AL2512" s="1"/>
  <c r="AJ1064"/>
  <c r="AL1064" s="1"/>
  <c r="AJ1971"/>
  <c r="AL1971" s="1"/>
  <c r="AJ3070"/>
  <c r="AL3070" s="1"/>
  <c r="AJ1096"/>
  <c r="AL1096" s="1"/>
  <c r="AJ1199"/>
  <c r="AL1199" s="1"/>
  <c r="AJ2010"/>
  <c r="AL2010" s="1"/>
  <c r="AJ933"/>
  <c r="AL933" s="1"/>
  <c r="AJ488"/>
  <c r="AL488" s="1"/>
  <c r="AJ2323"/>
  <c r="AL2323" s="1"/>
  <c r="AJ1646"/>
  <c r="AL1646" s="1"/>
  <c r="AJ2271"/>
  <c r="AL2271" s="1"/>
  <c r="AJ3478"/>
  <c r="AL3478" s="1"/>
  <c r="AJ2594"/>
  <c r="AL2594" s="1"/>
  <c r="AJ2308"/>
  <c r="AL2308" s="1"/>
  <c r="AJ1881"/>
  <c r="AL1881" s="1"/>
  <c r="AJ2035"/>
  <c r="AL2035" s="1"/>
  <c r="AJ2688"/>
  <c r="AL2688" s="1"/>
  <c r="AJ2396"/>
  <c r="AL2396" s="1"/>
  <c r="AJ2357"/>
  <c r="AL2357" s="1"/>
  <c r="AJ629"/>
  <c r="AL629" s="1"/>
  <c r="AJ1470"/>
  <c r="AL1470" s="1"/>
  <c r="AJ885"/>
  <c r="AL885" s="1"/>
  <c r="AJ381"/>
  <c r="AL381" s="1"/>
  <c r="AJ3235"/>
  <c r="AL3235" s="1"/>
  <c r="AJ3247"/>
  <c r="AL3247" s="1"/>
  <c r="AJ2048"/>
  <c r="AL2048" s="1"/>
  <c r="AJ723"/>
  <c r="AL723" s="1"/>
  <c r="AJ2970"/>
  <c r="AL2970" s="1"/>
  <c r="AJ2147"/>
  <c r="AL2147" s="1"/>
  <c r="AJ2760"/>
  <c r="AL2760" s="1"/>
  <c r="AJ274"/>
  <c r="AL274" s="1"/>
  <c r="AJ3012"/>
  <c r="AL3012" s="1"/>
  <c r="AJ216"/>
  <c r="AL216" s="1"/>
  <c r="AJ1741"/>
  <c r="AL1741" s="1"/>
  <c r="AJ19"/>
  <c r="AL19" s="1"/>
  <c r="AJ655"/>
  <c r="AL655" s="1"/>
  <c r="AJ1961"/>
  <c r="AL1961" s="1"/>
  <c r="AJ86"/>
  <c r="AL86" s="1"/>
  <c r="AJ2213"/>
  <c r="AL2213" s="1"/>
  <c r="AJ1568"/>
  <c r="AL1568" s="1"/>
  <c r="AJ1631"/>
  <c r="AL1631" s="1"/>
  <c r="AJ1215"/>
  <c r="AL1215" s="1"/>
  <c r="AJ1456"/>
  <c r="AL1456" s="1"/>
  <c r="AJ2031"/>
  <c r="AL2031" s="1"/>
  <c r="AJ2852"/>
  <c r="AL2852" s="1"/>
  <c r="AJ841"/>
  <c r="AL841" s="1"/>
  <c r="AJ2850"/>
  <c r="AL2850" s="1"/>
  <c r="AJ999"/>
  <c r="AL999" s="1"/>
  <c r="AJ630"/>
  <c r="AL630" s="1"/>
  <c r="AJ125"/>
  <c r="AL125" s="1"/>
  <c r="AJ1263"/>
  <c r="AL1263" s="1"/>
  <c r="AJ443"/>
  <c r="AL443" s="1"/>
  <c r="AJ2565"/>
  <c r="AL2565" s="1"/>
  <c r="AJ351"/>
  <c r="AL351" s="1"/>
  <c r="AJ438"/>
  <c r="AL438" s="1"/>
  <c r="AJ267"/>
  <c r="AL267" s="1"/>
  <c r="AJ586"/>
  <c r="AL586" s="1"/>
  <c r="AJ328"/>
  <c r="AL328" s="1"/>
  <c r="AJ2322"/>
  <c r="AL2322" s="1"/>
  <c r="AJ1713"/>
  <c r="AL1713" s="1"/>
  <c r="AJ977"/>
  <c r="AL977" s="1"/>
  <c r="AJ121"/>
  <c r="AL121" s="1"/>
  <c r="AJ2217"/>
  <c r="AL2217" s="1"/>
  <c r="AJ2080"/>
  <c r="AL2080" s="1"/>
  <c r="AJ2951"/>
  <c r="AL2951" s="1"/>
  <c r="AJ3058"/>
  <c r="AL3058" s="1"/>
  <c r="AJ2879"/>
  <c r="AL2879" s="1"/>
  <c r="AJ2441"/>
  <c r="AL2441" s="1"/>
  <c r="AJ574"/>
  <c r="AL574" s="1"/>
  <c r="AJ198"/>
  <c r="AL198" s="1"/>
  <c r="AJ890"/>
  <c r="AL890" s="1"/>
  <c r="AJ2487"/>
  <c r="AL2487" s="1"/>
  <c r="AJ189"/>
  <c r="AL189" s="1"/>
  <c r="AJ3494"/>
  <c r="AL3494" s="1"/>
  <c r="AJ55"/>
  <c r="AL55" s="1"/>
  <c r="AJ2166"/>
  <c r="AL2166" s="1"/>
  <c r="AJ2162"/>
  <c r="AL2162" s="1"/>
  <c r="AJ1861"/>
  <c r="AL1861" s="1"/>
  <c r="AJ1338"/>
  <c r="AL1338" s="1"/>
  <c r="AJ862"/>
  <c r="AL862" s="1"/>
  <c r="AJ2466"/>
  <c r="AL2466" s="1"/>
  <c r="AJ3354"/>
  <c r="AL3354" s="1"/>
  <c r="AJ716"/>
  <c r="AL716" s="1"/>
  <c r="AJ453"/>
  <c r="AL453" s="1"/>
  <c r="AJ2155"/>
  <c r="AL2155" s="1"/>
  <c r="AJ371"/>
  <c r="AL371" s="1"/>
  <c r="AJ2300"/>
  <c r="AL2300" s="1"/>
  <c r="AJ136"/>
  <c r="AL136" s="1"/>
  <c r="AJ889"/>
  <c r="AL889" s="1"/>
  <c r="AJ1282"/>
  <c r="AL1282" s="1"/>
  <c r="AJ1116"/>
  <c r="AL1116" s="1"/>
  <c r="AJ644"/>
  <c r="AL644" s="1"/>
  <c r="AJ3430"/>
  <c r="AL3430" s="1"/>
  <c r="AJ3249"/>
  <c r="AL3249" s="1"/>
  <c r="AJ3347"/>
  <c r="AL3347" s="1"/>
  <c r="AJ958"/>
  <c r="AL958" s="1"/>
  <c r="AJ278"/>
  <c r="AL278" s="1"/>
  <c r="AJ647"/>
  <c r="AL647" s="1"/>
  <c r="AJ1036"/>
  <c r="AL1036" s="1"/>
  <c r="AJ3009"/>
  <c r="AL3009" s="1"/>
  <c r="AJ502"/>
  <c r="AL502" s="1"/>
  <c r="AJ709"/>
  <c r="AL709" s="1"/>
  <c r="AJ687"/>
  <c r="AL687" s="1"/>
  <c r="AJ855"/>
  <c r="AL855" s="1"/>
  <c r="AJ424"/>
  <c r="AL424" s="1"/>
  <c r="AJ2242"/>
  <c r="AL2242" s="1"/>
  <c r="AJ974"/>
  <c r="AL974" s="1"/>
  <c r="AJ590"/>
  <c r="AL590" s="1"/>
  <c r="AJ2254"/>
  <c r="AL2254" s="1"/>
  <c r="AJ1306"/>
  <c r="AL1306" s="1"/>
  <c r="AJ1112"/>
  <c r="AL1112" s="1"/>
  <c r="AJ2757"/>
  <c r="AL2757" s="1"/>
  <c r="AJ2283"/>
  <c r="AL2283" s="1"/>
  <c r="AJ465"/>
  <c r="AL465" s="1"/>
  <c r="AJ2180"/>
  <c r="AL2180" s="1"/>
  <c r="AJ2168"/>
  <c r="AL2168" s="1"/>
  <c r="AJ1158"/>
  <c r="AL1158" s="1"/>
  <c r="AJ911"/>
  <c r="AL911" s="1"/>
  <c r="AJ3321"/>
  <c r="AL3321" s="1"/>
  <c r="AJ1913"/>
  <c r="AL1913" s="1"/>
  <c r="AJ3110"/>
  <c r="AL3110" s="1"/>
  <c r="AJ1436"/>
  <c r="AL1436" s="1"/>
  <c r="AJ1670"/>
  <c r="AL1670" s="1"/>
  <c r="AJ1181"/>
  <c r="AL1181" s="1"/>
  <c r="AJ1139"/>
  <c r="AL1139" s="1"/>
  <c r="AJ1270"/>
  <c r="AL1270" s="1"/>
  <c r="AJ2006"/>
  <c r="AL2006" s="1"/>
  <c r="AJ2517"/>
  <c r="AL2517" s="1"/>
  <c r="AJ2379"/>
  <c r="AL2379" s="1"/>
  <c r="AJ921"/>
  <c r="AL921" s="1"/>
  <c r="AJ1751"/>
  <c r="AL1751" s="1"/>
  <c r="AJ853"/>
  <c r="AL853" s="1"/>
  <c r="AJ3217"/>
  <c r="AL3217" s="1"/>
  <c r="AJ2505"/>
  <c r="AL2505" s="1"/>
  <c r="AJ1325"/>
  <c r="AL1325" s="1"/>
  <c r="AJ228"/>
  <c r="AL228" s="1"/>
  <c r="AJ2519"/>
  <c r="AL2519" s="1"/>
  <c r="AJ2303"/>
  <c r="AL2303" s="1"/>
  <c r="AJ1213"/>
  <c r="AL1213" s="1"/>
  <c r="AJ346"/>
  <c r="AL346" s="1"/>
  <c r="AJ3487"/>
  <c r="AL3487" s="1"/>
  <c r="AJ405"/>
  <c r="AL405" s="1"/>
  <c r="AJ1918"/>
  <c r="AL1918" s="1"/>
  <c r="AJ3303"/>
  <c r="AL3303" s="1"/>
  <c r="AJ2847"/>
  <c r="AL2847" s="1"/>
  <c r="AJ1389"/>
  <c r="AL1389" s="1"/>
  <c r="AJ1591"/>
  <c r="AL1591" s="1"/>
  <c r="AJ3021"/>
  <c r="AL3021" s="1"/>
  <c r="AJ1990"/>
  <c r="AL1990" s="1"/>
  <c r="AJ877"/>
  <c r="AL877" s="1"/>
  <c r="AJ1641"/>
  <c r="AL1641" s="1"/>
  <c r="AJ1337"/>
  <c r="AL1337" s="1"/>
  <c r="AJ536"/>
  <c r="AL536" s="1"/>
  <c r="AJ745"/>
  <c r="AL745" s="1"/>
  <c r="AJ3274"/>
  <c r="AL3274" s="1"/>
  <c r="AJ543"/>
  <c r="AL543" s="1"/>
  <c r="AJ1467"/>
  <c r="AL1467" s="1"/>
  <c r="AJ2477"/>
  <c r="AL2477" s="1"/>
  <c r="AJ775"/>
  <c r="AL775" s="1"/>
  <c r="AJ2400"/>
  <c r="AL2400" s="1"/>
  <c r="AJ943"/>
  <c r="AL943" s="1"/>
  <c r="AJ194"/>
  <c r="AL194" s="1"/>
  <c r="AJ111"/>
  <c r="AL111" s="1"/>
  <c r="AJ779"/>
  <c r="AL779" s="1"/>
  <c r="AJ3273"/>
  <c r="AL3273" s="1"/>
  <c r="AJ2719"/>
  <c r="AL2719" s="1"/>
  <c r="AJ3458"/>
  <c r="AL3458" s="1"/>
  <c r="AJ2772"/>
  <c r="AL2772" s="1"/>
  <c r="AJ2714"/>
  <c r="AL2714" s="1"/>
  <c r="AJ463"/>
  <c r="AL463" s="1"/>
  <c r="AJ3062"/>
  <c r="AL3062" s="1"/>
  <c r="AJ3051"/>
  <c r="AL3051" s="1"/>
  <c r="AJ3335"/>
  <c r="AL3335" s="1"/>
  <c r="AJ1357"/>
  <c r="AL1357" s="1"/>
  <c r="AJ1862"/>
  <c r="AL1862" s="1"/>
  <c r="AJ156"/>
  <c r="AL156" s="1"/>
  <c r="AJ2846"/>
  <c r="AL2846" s="1"/>
  <c r="AJ3003"/>
  <c r="AL3003" s="1"/>
  <c r="AJ1315"/>
  <c r="AL1315" s="1"/>
  <c r="AJ694"/>
  <c r="AL694" s="1"/>
  <c r="AJ1410"/>
  <c r="AL1410" s="1"/>
  <c r="AJ3222"/>
  <c r="AL3222" s="1"/>
  <c r="AJ1361"/>
  <c r="AL1361" s="1"/>
  <c r="AJ1178"/>
  <c r="AL1178" s="1"/>
  <c r="AJ1871"/>
  <c r="AL1871" s="1"/>
  <c r="AJ1994"/>
  <c r="AL1994" s="1"/>
  <c r="AJ3151"/>
  <c r="AL3151" s="1"/>
  <c r="AJ2999"/>
  <c r="AL2999" s="1"/>
  <c r="AJ1457"/>
  <c r="AL1457" s="1"/>
  <c r="AJ2301"/>
  <c r="AL2301" s="1"/>
  <c r="AJ1133"/>
  <c r="AL1133" s="1"/>
  <c r="AJ633"/>
  <c r="AL633" s="1"/>
  <c r="AJ3279"/>
  <c r="AL3279" s="1"/>
  <c r="AJ1416"/>
  <c r="AL1416" s="1"/>
  <c r="AJ2666"/>
  <c r="AL2666" s="1"/>
  <c r="AJ2051"/>
  <c r="AL2051" s="1"/>
  <c r="AJ1085"/>
  <c r="AL1085" s="1"/>
  <c r="AJ2816"/>
  <c r="AL2816" s="1"/>
  <c r="AJ1463"/>
  <c r="AL1463" s="1"/>
  <c r="AJ467"/>
  <c r="AL467" s="1"/>
  <c r="AJ1105"/>
  <c r="AL1105" s="1"/>
  <c r="AJ187"/>
  <c r="AL187" s="1"/>
  <c r="AJ3028"/>
  <c r="AL3028" s="1"/>
  <c r="AJ1272"/>
  <c r="AL1272" s="1"/>
  <c r="AJ836"/>
  <c r="AL836" s="1"/>
  <c r="AJ3213"/>
  <c r="AL3213" s="1"/>
  <c r="AJ1226"/>
  <c r="AL1226" s="1"/>
  <c r="AJ815"/>
  <c r="AL815" s="1"/>
  <c r="AJ1974"/>
  <c r="AL1974" s="1"/>
  <c r="AJ2693"/>
  <c r="AL2693" s="1"/>
  <c r="AJ2081"/>
  <c r="AL2081" s="1"/>
  <c r="AJ3156"/>
  <c r="AL3156" s="1"/>
  <c r="AJ2347"/>
  <c r="AL2347" s="1"/>
  <c r="AJ1475"/>
  <c r="AL1475" s="1"/>
  <c r="AJ2053"/>
  <c r="AL2053" s="1"/>
  <c r="AJ1189"/>
  <c r="AL1189" s="1"/>
  <c r="AJ521"/>
  <c r="AL521" s="1"/>
  <c r="AJ2382"/>
  <c r="AL2382" s="1"/>
  <c r="AJ2096"/>
  <c r="AL2096" s="1"/>
  <c r="AJ773"/>
  <c r="AL773" s="1"/>
  <c r="AJ731"/>
  <c r="AL731" s="1"/>
  <c r="AJ1104"/>
  <c r="AL1104" s="1"/>
  <c r="AJ1275"/>
  <c r="AL1275" s="1"/>
  <c r="AJ373"/>
  <c r="AL373" s="1"/>
  <c r="AJ1244"/>
  <c r="AL1244" s="1"/>
  <c r="AJ319"/>
  <c r="AL319" s="1"/>
  <c r="AJ508"/>
  <c r="AL508" s="1"/>
  <c r="AJ1668"/>
  <c r="AL1668" s="1"/>
  <c r="AJ1653"/>
  <c r="AL1653" s="1"/>
  <c r="AJ2329"/>
  <c r="AL2329" s="1"/>
  <c r="AJ186"/>
  <c r="AL186" s="1"/>
  <c r="AJ1802"/>
  <c r="AL1802" s="1"/>
  <c r="AJ2741"/>
  <c r="AL2741" s="1"/>
  <c r="AJ2057"/>
  <c r="AL2057" s="1"/>
  <c r="AJ1926"/>
  <c r="AL1926" s="1"/>
  <c r="AJ3183"/>
  <c r="AL3183" s="1"/>
  <c r="AJ1834"/>
  <c r="AL1834" s="1"/>
  <c r="AJ1295"/>
  <c r="AL1295" s="1"/>
  <c r="AJ2966"/>
  <c r="AL2966" s="1"/>
  <c r="AJ1313"/>
  <c r="AL1313" s="1"/>
  <c r="AJ172"/>
  <c r="AL172" s="1"/>
  <c r="AJ3385"/>
  <c r="AL3385" s="1"/>
  <c r="AJ271"/>
  <c r="AL271" s="1"/>
  <c r="AJ1819"/>
  <c r="AL1819" s="1"/>
  <c r="AJ796"/>
  <c r="AL796" s="1"/>
  <c r="AJ1928"/>
  <c r="AL1928" s="1"/>
  <c r="AJ1508"/>
  <c r="AL1508" s="1"/>
  <c r="AJ2893"/>
  <c r="AL2893" s="1"/>
  <c r="AJ2691"/>
  <c r="AL2691" s="1"/>
  <c r="AJ1415"/>
  <c r="AL1415" s="1"/>
  <c r="AJ2895"/>
  <c r="AL2895" s="1"/>
  <c r="AJ1396"/>
  <c r="AL1396" s="1"/>
  <c r="AJ2747"/>
  <c r="AL2747" s="1"/>
  <c r="AJ2929"/>
  <c r="AL2929" s="1"/>
  <c r="AJ176"/>
  <c r="AL176" s="1"/>
  <c r="AJ2969"/>
  <c r="AL2969" s="1"/>
  <c r="AJ1236"/>
  <c r="AL1236" s="1"/>
  <c r="AJ2172"/>
  <c r="AL2172" s="1"/>
  <c r="AJ3488"/>
  <c r="AL3488" s="1"/>
  <c r="AJ489"/>
  <c r="AL489" s="1"/>
  <c r="AJ1840"/>
  <c r="AL1840" s="1"/>
  <c r="AJ2160"/>
  <c r="AL2160" s="1"/>
  <c r="AJ2451"/>
  <c r="AL2451" s="1"/>
  <c r="AJ579"/>
  <c r="AL579" s="1"/>
  <c r="AJ1714"/>
  <c r="AL1714" s="1"/>
  <c r="AJ791"/>
  <c r="AL791" s="1"/>
  <c r="AJ1004"/>
  <c r="AL1004" s="1"/>
  <c r="AJ2358"/>
  <c r="AL2358" s="1"/>
  <c r="AJ864"/>
  <c r="AL864" s="1"/>
  <c r="AJ2554"/>
  <c r="AL2554" s="1"/>
  <c r="AJ1103"/>
  <c r="AL1103" s="1"/>
  <c r="AJ2717"/>
  <c r="AL2717" s="1"/>
  <c r="AJ2012"/>
  <c r="AL2012" s="1"/>
  <c r="AJ1951"/>
  <c r="AL1951" s="1"/>
  <c r="AJ2923"/>
  <c r="AL2923" s="1"/>
  <c r="AJ1615"/>
  <c r="AL1615" s="1"/>
  <c r="AJ2868"/>
  <c r="AL2868" s="1"/>
  <c r="AJ1924"/>
  <c r="AL1924" s="1"/>
  <c r="AJ945"/>
  <c r="AL945" s="1"/>
  <c r="AJ63"/>
  <c r="AL63" s="1"/>
  <c r="AJ1065"/>
  <c r="AL1065" s="1"/>
  <c r="AJ1929"/>
  <c r="AL1929" s="1"/>
  <c r="AJ1734"/>
  <c r="AL1734" s="1"/>
  <c r="AJ774"/>
  <c r="AL774" s="1"/>
  <c r="AJ1769"/>
  <c r="AL1769" s="1"/>
  <c r="AJ422"/>
  <c r="AL422" s="1"/>
  <c r="AJ3292"/>
  <c r="AL3292" s="1"/>
  <c r="AJ185"/>
  <c r="AL185" s="1"/>
  <c r="AJ2336"/>
  <c r="AL2336" s="1"/>
  <c r="AJ1256"/>
  <c r="AL1256" s="1"/>
  <c r="AJ2609"/>
  <c r="AL2609" s="1"/>
  <c r="AJ1782"/>
  <c r="AL1782" s="1"/>
  <c r="AJ170"/>
  <c r="AL170" s="1"/>
  <c r="AJ2552"/>
  <c r="AL2552" s="1"/>
  <c r="AJ2448"/>
  <c r="AL2448" s="1"/>
  <c r="AJ3090"/>
  <c r="AL3090" s="1"/>
  <c r="AJ321"/>
  <c r="AL321" s="1"/>
  <c r="AJ1772"/>
  <c r="AL1772" s="1"/>
  <c r="AJ3214"/>
  <c r="AL3214" s="1"/>
  <c r="AJ596"/>
  <c r="AL596" s="1"/>
  <c r="AJ1037"/>
  <c r="AL1037" s="1"/>
  <c r="AJ1520"/>
  <c r="AL1520" s="1"/>
  <c r="AJ1018"/>
  <c r="AL1018" s="1"/>
  <c r="AJ2159"/>
  <c r="AL2159" s="1"/>
  <c r="AJ2181"/>
  <c r="AL2181" s="1"/>
  <c r="AJ3216"/>
  <c r="AL3216" s="1"/>
  <c r="AJ2190"/>
  <c r="AL2190" s="1"/>
  <c r="AJ401"/>
  <c r="AL401" s="1"/>
  <c r="AJ973"/>
  <c r="AL973" s="1"/>
  <c r="AJ1771"/>
  <c r="AL1771" s="1"/>
  <c r="AJ2083"/>
  <c r="AL2083" s="1"/>
  <c r="AJ365"/>
  <c r="AL365" s="1"/>
  <c r="AJ2232"/>
  <c r="AL2232" s="1"/>
  <c r="AJ3433"/>
  <c r="AL3433" s="1"/>
  <c r="AJ663"/>
  <c r="AL663" s="1"/>
  <c r="AJ1770"/>
  <c r="AL1770" s="1"/>
  <c r="AJ1527"/>
  <c r="AL1527" s="1"/>
  <c r="AJ468"/>
  <c r="AL468" s="1"/>
  <c r="AJ827"/>
  <c r="AL827" s="1"/>
  <c r="AJ1397"/>
  <c r="AL1397" s="1"/>
  <c r="AJ1702"/>
  <c r="AL1702" s="1"/>
  <c r="AJ995"/>
  <c r="AL995" s="1"/>
  <c r="AJ3154"/>
  <c r="AL3154" s="1"/>
  <c r="AJ174"/>
  <c r="AL174" s="1"/>
  <c r="AJ2367"/>
  <c r="AL2367" s="1"/>
  <c r="AJ3322"/>
  <c r="AL3322" s="1"/>
  <c r="AJ3480"/>
  <c r="AL3480" s="1"/>
  <c r="AJ97"/>
  <c r="AL97" s="1"/>
  <c r="AJ3446"/>
  <c r="AL3446" s="1"/>
  <c r="AJ2928"/>
  <c r="AL2928" s="1"/>
  <c r="AJ1914"/>
  <c r="AL1914" s="1"/>
  <c r="AJ1882"/>
  <c r="AL1882" s="1"/>
  <c r="AJ1290"/>
  <c r="AL1290" s="1"/>
  <c r="AJ2958"/>
  <c r="AL2958" s="1"/>
  <c r="AJ2800"/>
  <c r="AL2800" s="1"/>
  <c r="AJ3027"/>
  <c r="AL3027" s="1"/>
  <c r="AJ3244"/>
  <c r="AL3244" s="1"/>
  <c r="AJ803"/>
  <c r="AL803" s="1"/>
  <c r="AJ3211"/>
  <c r="AL3211" s="1"/>
  <c r="AJ36"/>
  <c r="AL36" s="1"/>
  <c r="AJ1777"/>
  <c r="AL1777" s="1"/>
  <c r="AJ2968"/>
  <c r="AL2968" s="1"/>
  <c r="AJ923"/>
  <c r="AL923" s="1"/>
  <c r="AJ2699"/>
  <c r="AL2699" s="1"/>
  <c r="AJ2251"/>
  <c r="AL2251" s="1"/>
  <c r="AJ1025"/>
  <c r="AL1025" s="1"/>
  <c r="AJ778"/>
  <c r="AL778" s="1"/>
  <c r="AJ705"/>
  <c r="AL705" s="1"/>
  <c r="AJ2011"/>
  <c r="AL2011" s="1"/>
  <c r="AJ227"/>
  <c r="AL227" s="1"/>
  <c r="AJ820"/>
  <c r="AL820" s="1"/>
  <c r="AJ2947"/>
  <c r="AL2947" s="1"/>
  <c r="AJ1374"/>
  <c r="AL1374" s="1"/>
  <c r="AJ2372"/>
  <c r="AL2372" s="1"/>
  <c r="AJ1345"/>
  <c r="AL1345" s="1"/>
  <c r="AJ2111"/>
  <c r="AL2111" s="1"/>
  <c r="AJ3371"/>
  <c r="AL3371" s="1"/>
  <c r="AJ3492"/>
  <c r="AL3492" s="1"/>
  <c r="AJ1665"/>
  <c r="AL1665" s="1"/>
  <c r="AJ735"/>
  <c r="AL735" s="1"/>
  <c r="AJ1778"/>
  <c r="AL1778" s="1"/>
  <c r="AJ1334"/>
  <c r="AL1334" s="1"/>
  <c r="AJ83"/>
  <c r="AL83" s="1"/>
  <c r="AJ2002"/>
  <c r="AL2002" s="1"/>
  <c r="AJ839"/>
  <c r="AL839" s="1"/>
  <c r="AJ3068"/>
  <c r="AL3068" s="1"/>
  <c r="AJ1920"/>
  <c r="AL1920" s="1"/>
  <c r="AJ2412"/>
  <c r="AL2412" s="1"/>
  <c r="AJ610"/>
  <c r="AL610" s="1"/>
  <c r="AJ2633"/>
  <c r="AL2633" s="1"/>
  <c r="AJ2195"/>
  <c r="AL2195" s="1"/>
  <c r="AJ2417"/>
  <c r="AL2417" s="1"/>
  <c r="AJ3159"/>
  <c r="AL3159" s="1"/>
  <c r="AJ1662"/>
  <c r="AL1662" s="1"/>
  <c r="AJ966"/>
  <c r="AL966" s="1"/>
  <c r="AJ537"/>
  <c r="AL537" s="1"/>
  <c r="AJ11"/>
  <c r="AL11" s="1"/>
  <c r="AJ2589"/>
  <c r="AL2589" s="1"/>
  <c r="AJ1094"/>
  <c r="AL1094" s="1"/>
  <c r="AJ1404"/>
  <c r="AL1404" s="1"/>
  <c r="AJ3162"/>
  <c r="AL3162" s="1"/>
  <c r="AJ2542"/>
  <c r="AL2542" s="1"/>
  <c r="AJ3026"/>
  <c r="AL3026" s="1"/>
  <c r="AJ2844"/>
  <c r="AL2844" s="1"/>
  <c r="AJ385"/>
  <c r="AL385" s="1"/>
  <c r="AJ51"/>
  <c r="AL51" s="1"/>
  <c r="AJ1726"/>
  <c r="AL1726" s="1"/>
  <c r="AJ3013"/>
  <c r="AL3013" s="1"/>
  <c r="AJ3291"/>
  <c r="AL3291" s="1"/>
  <c r="AJ1165"/>
  <c r="AL1165" s="1"/>
  <c r="AJ1932"/>
  <c r="AL1932" s="1"/>
  <c r="AJ2288"/>
  <c r="AL2288" s="1"/>
  <c r="AJ1247"/>
  <c r="AL1247" s="1"/>
  <c r="AJ1590"/>
  <c r="AL1590" s="1"/>
  <c r="AJ1829"/>
  <c r="AL1829" s="1"/>
  <c r="AJ638"/>
  <c r="AL638" s="1"/>
  <c r="AJ2330"/>
  <c r="AL2330" s="1"/>
  <c r="AJ1143"/>
  <c r="AL1143" s="1"/>
  <c r="AJ119"/>
  <c r="AL119" s="1"/>
  <c r="AJ1483"/>
  <c r="AL1483" s="1"/>
  <c r="AJ567"/>
  <c r="AL567" s="1"/>
  <c r="AJ3138"/>
  <c r="AL3138" s="1"/>
  <c r="AJ3389"/>
  <c r="AL3389" s="1"/>
  <c r="AJ2478"/>
  <c r="AL2478" s="1"/>
  <c r="AJ2226"/>
  <c r="AL2226" s="1"/>
  <c r="AJ1636"/>
  <c r="AL1636" s="1"/>
  <c r="AJ2282"/>
  <c r="AL2282" s="1"/>
  <c r="AJ1392"/>
  <c r="AL1392" s="1"/>
  <c r="AJ3208"/>
  <c r="AL3208" s="1"/>
  <c r="AJ2728"/>
  <c r="AL2728" s="1"/>
  <c r="AJ68"/>
  <c r="AL68" s="1"/>
  <c r="AJ1142"/>
  <c r="AL1142" s="1"/>
  <c r="AJ851"/>
  <c r="AL851" s="1"/>
  <c r="AJ2904"/>
  <c r="AL2904" s="1"/>
  <c r="AJ141"/>
  <c r="AL141" s="1"/>
  <c r="AJ1569"/>
  <c r="AL1569" s="1"/>
  <c r="AJ737"/>
  <c r="AL737" s="1"/>
  <c r="AJ166"/>
  <c r="AL166" s="1"/>
  <c r="AJ662"/>
  <c r="AL662" s="1"/>
  <c r="AJ523"/>
  <c r="AL523" s="1"/>
  <c r="AJ2935"/>
  <c r="AL2935" s="1"/>
  <c r="AJ2972"/>
  <c r="AL2972" s="1"/>
  <c r="AJ1860"/>
  <c r="AL1860" s="1"/>
  <c r="AJ1218"/>
  <c r="AL1218" s="1"/>
  <c r="AJ816"/>
  <c r="AL816" s="1"/>
  <c r="AJ2285"/>
  <c r="AL2285" s="1"/>
  <c r="AJ327"/>
  <c r="AL327" s="1"/>
  <c r="AJ3493"/>
  <c r="AL3493" s="1"/>
  <c r="AJ742"/>
  <c r="AL742" s="1"/>
  <c r="AJ2388"/>
  <c r="AL2388" s="1"/>
  <c r="AJ1765"/>
  <c r="AL1765" s="1"/>
  <c r="AJ2490"/>
  <c r="AL2490" s="1"/>
  <c r="AJ2258"/>
  <c r="AL2258" s="1"/>
  <c r="AJ1324"/>
  <c r="AL1324" s="1"/>
  <c r="AJ871"/>
  <c r="AL871" s="1"/>
  <c r="AJ2540"/>
  <c r="AL2540" s="1"/>
  <c r="AJ1329"/>
  <c r="AL1329" s="1"/>
  <c r="AJ554"/>
  <c r="AL554" s="1"/>
  <c r="AJ1216"/>
  <c r="AL1216" s="1"/>
  <c r="AJ226"/>
  <c r="AL226" s="1"/>
  <c r="AJ2742"/>
  <c r="AL2742" s="1"/>
  <c r="AJ876"/>
  <c r="AL876" s="1"/>
  <c r="AJ1491"/>
  <c r="AL1491" s="1"/>
  <c r="AJ2806"/>
  <c r="AL2806" s="1"/>
  <c r="AJ505"/>
  <c r="AL505" s="1"/>
  <c r="AJ2726"/>
  <c r="AL2726" s="1"/>
  <c r="AJ3175"/>
  <c r="AL3175" s="1"/>
  <c r="AJ1440"/>
  <c r="AL1440" s="1"/>
  <c r="AJ1650"/>
  <c r="AL1650" s="1"/>
  <c r="AJ3491"/>
  <c r="AL3491" s="1"/>
  <c r="AJ2579"/>
  <c r="AL2579" s="1"/>
  <c r="AJ683"/>
  <c r="AL683" s="1"/>
  <c r="AJ703"/>
  <c r="AL703" s="1"/>
  <c r="AJ1201"/>
  <c r="AL1201" s="1"/>
  <c r="AJ3127"/>
  <c r="AL3127" s="1"/>
  <c r="AJ1265"/>
  <c r="AL1265" s="1"/>
  <c r="AJ1015"/>
  <c r="AL1015" s="1"/>
  <c r="AJ1056"/>
  <c r="AL1056" s="1"/>
  <c r="AJ2894"/>
  <c r="AL2894" s="1"/>
  <c r="AJ2273"/>
  <c r="AL2273" s="1"/>
  <c r="AJ760"/>
  <c r="AL760" s="1"/>
  <c r="AJ1814"/>
  <c r="AL1814" s="1"/>
  <c r="AJ1774"/>
  <c r="AL1774" s="1"/>
  <c r="AJ1262"/>
  <c r="AL1262" s="1"/>
  <c r="AJ1754"/>
  <c r="AL1754" s="1"/>
  <c r="AJ2738"/>
  <c r="AL2738" s="1"/>
  <c r="AJ2918"/>
  <c r="AL2918" s="1"/>
  <c r="AJ2260"/>
  <c r="AL2260" s="1"/>
  <c r="AJ2289"/>
  <c r="AL2289" s="1"/>
  <c r="AJ1123"/>
  <c r="AL1123" s="1"/>
  <c r="AJ3074"/>
  <c r="AL3074" s="1"/>
  <c r="AJ3255"/>
  <c r="AL3255" s="1"/>
  <c r="AJ3121"/>
  <c r="AL3121" s="1"/>
  <c r="AJ2630"/>
  <c r="AL2630" s="1"/>
  <c r="AJ2828"/>
  <c r="AL2828" s="1"/>
  <c r="AJ1683"/>
  <c r="AL1683" s="1"/>
  <c r="AJ3212"/>
  <c r="AL3212" s="1"/>
  <c r="AJ240"/>
  <c r="AL240" s="1"/>
  <c r="AJ2127"/>
  <c r="AL2127" s="1"/>
  <c r="AJ1666"/>
  <c r="AL1666" s="1"/>
  <c r="AJ2938"/>
  <c r="AL2938" s="1"/>
  <c r="AJ970"/>
  <c r="AL970" s="1"/>
  <c r="AJ689"/>
  <c r="AL689" s="1"/>
  <c r="AJ1012"/>
  <c r="AL1012" s="1"/>
  <c r="AJ236"/>
  <c r="AL236" s="1"/>
  <c r="AJ1078"/>
  <c r="AL1078" s="1"/>
  <c r="AJ1543"/>
  <c r="AL1543" s="1"/>
  <c r="AJ3475"/>
  <c r="AL3475" s="1"/>
  <c r="AJ2775"/>
  <c r="AL2775" s="1"/>
  <c r="AJ2734"/>
  <c r="AL2734" s="1"/>
  <c r="AJ1283"/>
  <c r="AL1283" s="1"/>
  <c r="AJ701"/>
  <c r="AL701" s="1"/>
  <c r="AJ1637"/>
  <c r="AL1637" s="1"/>
  <c r="AJ3115"/>
  <c r="AL3115" s="1"/>
  <c r="AJ2380"/>
  <c r="AL2380" s="1"/>
  <c r="AJ3343"/>
  <c r="AL3343" s="1"/>
  <c r="AJ2237"/>
  <c r="AL2237" s="1"/>
  <c r="AJ288"/>
  <c r="AL288" s="1"/>
  <c r="AJ2613"/>
  <c r="AL2613" s="1"/>
  <c r="AJ3378"/>
  <c r="AL3378" s="1"/>
  <c r="AJ2433"/>
  <c r="AL2433" s="1"/>
  <c r="AJ1828"/>
  <c r="AL1828" s="1"/>
  <c r="AJ576"/>
  <c r="AL576" s="1"/>
  <c r="AJ1174"/>
  <c r="AL1174" s="1"/>
  <c r="AJ2366"/>
  <c r="AL2366" s="1"/>
  <c r="AJ2839"/>
  <c r="AL2839" s="1"/>
  <c r="AJ3148"/>
  <c r="AL3148" s="1"/>
  <c r="AJ2720"/>
  <c r="AL2720" s="1"/>
  <c r="AJ1923"/>
  <c r="AL1923" s="1"/>
  <c r="AJ2583"/>
  <c r="AL2583" s="1"/>
  <c r="AJ3395"/>
  <c r="AL3395" s="1"/>
  <c r="AJ282"/>
  <c r="AL282" s="1"/>
  <c r="AJ692"/>
  <c r="AL692" s="1"/>
  <c r="AJ1177"/>
  <c r="AL1177" s="1"/>
  <c r="AJ1261"/>
  <c r="AL1261" s="1"/>
  <c r="AJ3472"/>
  <c r="AL3472" s="1"/>
  <c r="AJ224"/>
  <c r="AL224" s="1"/>
  <c r="AJ2656"/>
  <c r="AL2656" s="1"/>
  <c r="AJ593"/>
  <c r="AL593" s="1"/>
  <c r="AJ1916"/>
  <c r="AL1916" s="1"/>
  <c r="AJ2389"/>
  <c r="AL2389" s="1"/>
  <c r="AJ409"/>
  <c r="AL409" s="1"/>
  <c r="AJ392"/>
  <c r="AL392" s="1"/>
  <c r="AJ1703"/>
  <c r="AL1703" s="1"/>
  <c r="AJ2637"/>
  <c r="AL2637" s="1"/>
  <c r="AJ1432"/>
  <c r="AL1432" s="1"/>
  <c r="AJ2867"/>
  <c r="AL2867" s="1"/>
  <c r="AJ1534"/>
  <c r="AL1534" s="1"/>
  <c r="AJ2858"/>
  <c r="AL2858" s="1"/>
  <c r="AJ3011"/>
  <c r="AL3011" s="1"/>
  <c r="AJ2134"/>
  <c r="AL2134" s="1"/>
  <c r="AJ1077"/>
  <c r="AL1077" s="1"/>
  <c r="AJ478"/>
  <c r="AL478" s="1"/>
  <c r="AJ309"/>
  <c r="AL309" s="1"/>
  <c r="AJ195"/>
  <c r="AL195" s="1"/>
  <c r="AJ1606"/>
  <c r="AL1606" s="1"/>
  <c r="AJ2934"/>
  <c r="AL2934" s="1"/>
  <c r="AJ1727"/>
  <c r="AL1727" s="1"/>
  <c r="AJ1217"/>
  <c r="AL1217" s="1"/>
  <c r="AJ512"/>
  <c r="AL512" s="1"/>
  <c r="AJ222"/>
  <c r="AL222" s="1"/>
  <c r="AJ1061"/>
  <c r="AL1061" s="1"/>
  <c r="AJ1589"/>
  <c r="AL1589" s="1"/>
  <c r="AJ2049"/>
  <c r="AL2049" s="1"/>
  <c r="AJ2713"/>
  <c r="AL2713" s="1"/>
  <c r="AJ1864"/>
  <c r="AL1864" s="1"/>
  <c r="AJ2469"/>
  <c r="AL2469" s="1"/>
  <c r="AJ3184"/>
  <c r="AL3184" s="1"/>
  <c r="AJ1276"/>
  <c r="AL1276" s="1"/>
  <c r="AJ740"/>
  <c r="AL740" s="1"/>
  <c r="AJ1363"/>
  <c r="AL1363" s="1"/>
  <c r="AJ1299"/>
  <c r="AL1299" s="1"/>
  <c r="AJ3434"/>
  <c r="AL3434" s="1"/>
  <c r="AJ3471"/>
  <c r="AL3471" s="1"/>
  <c r="AJ1536"/>
  <c r="AL1536" s="1"/>
  <c r="AJ3507"/>
  <c r="AL3507" s="1"/>
  <c r="AJ3357"/>
  <c r="AL3357" s="1"/>
  <c r="AJ2436"/>
  <c r="AL2436" s="1"/>
  <c r="AJ1648"/>
  <c r="AL1648" s="1"/>
  <c r="AJ1544"/>
  <c r="AL1544" s="1"/>
  <c r="AJ1277"/>
  <c r="AL1277" s="1"/>
  <c r="AJ946"/>
  <c r="AL946" s="1"/>
  <c r="AJ2715"/>
  <c r="AL2715" s="1"/>
  <c r="AJ2359"/>
  <c r="AL2359" s="1"/>
  <c r="AJ2054"/>
  <c r="AL2054" s="1"/>
  <c r="AJ2880"/>
  <c r="AL2880" s="1"/>
  <c r="AJ1858"/>
  <c r="AL1858" s="1"/>
  <c r="AJ1937"/>
  <c r="AL1937" s="1"/>
  <c r="AJ1010"/>
  <c r="AL1010" s="1"/>
  <c r="AJ2623"/>
  <c r="AL2623" s="1"/>
  <c r="AJ3482"/>
  <c r="AL3482" s="1"/>
  <c r="AJ935"/>
  <c r="AL935" s="1"/>
  <c r="AJ1348"/>
  <c r="AL1348" s="1"/>
  <c r="AJ2026"/>
  <c r="AL2026" s="1"/>
  <c r="AJ1352"/>
  <c r="AL1352" s="1"/>
  <c r="AJ25"/>
  <c r="AL25" s="1"/>
  <c r="AJ1596"/>
  <c r="AL1596" s="1"/>
  <c r="AJ2597"/>
  <c r="AL2597" s="1"/>
  <c r="AJ2424"/>
  <c r="AL2424" s="1"/>
  <c r="AJ1655"/>
  <c r="AL1655" s="1"/>
  <c r="AJ1658"/>
  <c r="AL1658" s="1"/>
  <c r="AJ1027"/>
  <c r="AL1027" s="1"/>
  <c r="AJ1638"/>
  <c r="AL1638" s="1"/>
  <c r="AJ81"/>
  <c r="AL81" s="1"/>
  <c r="AJ474"/>
  <c r="AL474" s="1"/>
  <c r="AJ934"/>
  <c r="AL934" s="1"/>
  <c r="AJ1108"/>
  <c r="AL1108" s="1"/>
  <c r="AJ2788"/>
  <c r="AL2788" s="1"/>
  <c r="AJ3286"/>
  <c r="AL3286" s="1"/>
  <c r="AJ1576"/>
  <c r="AL1576" s="1"/>
  <c r="AJ1607"/>
  <c r="AL1607" s="1"/>
  <c r="AJ1931"/>
  <c r="AL1931" s="1"/>
  <c r="AJ1674"/>
  <c r="AL1674" s="1"/>
  <c r="AJ1855"/>
  <c r="AL1855" s="1"/>
  <c r="AJ2320"/>
  <c r="AL2320" s="1"/>
  <c r="AJ937"/>
  <c r="AL937" s="1"/>
  <c r="AJ918"/>
  <c r="AL918" s="1"/>
  <c r="AJ869"/>
  <c r="AL869" s="1"/>
  <c r="AJ2982"/>
  <c r="AL2982" s="1"/>
  <c r="AJ2990"/>
  <c r="AL2990" s="1"/>
  <c r="AJ3118"/>
  <c r="AL3118" s="1"/>
  <c r="AJ2875"/>
  <c r="AL2875" s="1"/>
  <c r="AJ1837"/>
  <c r="AL1837" s="1"/>
  <c r="AJ2343"/>
  <c r="AL2343" s="1"/>
  <c r="AJ2834"/>
  <c r="AL2834" s="1"/>
  <c r="AJ805"/>
  <c r="AL805" s="1"/>
  <c r="AJ2045"/>
  <c r="AL2045" s="1"/>
  <c r="AJ234"/>
  <c r="AL234" s="1"/>
  <c r="AJ1953"/>
  <c r="AL1953" s="1"/>
  <c r="AJ1210"/>
  <c r="AL1210" s="1"/>
  <c r="AJ2529"/>
  <c r="AL2529" s="1"/>
  <c r="AJ3282"/>
  <c r="AL3282" s="1"/>
  <c r="AJ287"/>
  <c r="AL287" s="1"/>
  <c r="AJ2973"/>
  <c r="AL2973" s="1"/>
  <c r="AJ1013"/>
  <c r="AL1013" s="1"/>
  <c r="AJ3351"/>
  <c r="AL3351" s="1"/>
  <c r="AJ3017"/>
  <c r="AL3017" s="1"/>
  <c r="AJ3207"/>
  <c r="AL3207" s="1"/>
  <c r="AJ2916"/>
  <c r="AL2916" s="1"/>
  <c r="AJ1144"/>
  <c r="AL1144" s="1"/>
  <c r="AJ1281"/>
  <c r="AL1281" s="1"/>
  <c r="AJ1136"/>
  <c r="AL1136" s="1"/>
  <c r="AJ450"/>
  <c r="AL450" s="1"/>
  <c r="AJ2899"/>
  <c r="AL2899" s="1"/>
  <c r="AJ3066"/>
  <c r="AL3066" s="1"/>
  <c r="AJ3269"/>
  <c r="AL3269" s="1"/>
  <c r="AJ767"/>
  <c r="AL767" s="1"/>
  <c r="AJ1988"/>
  <c r="AL1988" s="1"/>
  <c r="AJ2194"/>
  <c r="AL2194" s="1"/>
  <c r="AJ3025"/>
  <c r="AL3025" s="1"/>
  <c r="AJ2573"/>
  <c r="AL2573" s="1"/>
  <c r="AJ3096"/>
  <c r="AL3096" s="1"/>
  <c r="AJ2152"/>
  <c r="AL2152" s="1"/>
  <c r="AJ2522"/>
  <c r="AL2522" s="1"/>
  <c r="AJ89"/>
  <c r="AL89" s="1"/>
  <c r="AJ148"/>
  <c r="AL148" s="1"/>
  <c r="AJ1124"/>
  <c r="AL1124" s="1"/>
  <c r="AJ2585"/>
  <c r="AL2585" s="1"/>
  <c r="AJ3394"/>
  <c r="AL3394" s="1"/>
  <c r="AJ3232"/>
  <c r="AL3232" s="1"/>
  <c r="AJ2919"/>
  <c r="AL2919" s="1"/>
  <c r="AJ3479"/>
  <c r="AL3479" s="1"/>
  <c r="AJ1652"/>
  <c r="AL1652" s="1"/>
  <c r="AJ39"/>
  <c r="AL39" s="1"/>
  <c r="AJ1783"/>
  <c r="AL1783" s="1"/>
  <c r="AJ3267"/>
  <c r="AL3267" s="1"/>
  <c r="AJ1867"/>
  <c r="AL1867" s="1"/>
  <c r="AJ2117"/>
  <c r="AL2117" s="1"/>
  <c r="AJ3337"/>
  <c r="AL3337" s="1"/>
  <c r="AJ1327"/>
  <c r="AL1327" s="1"/>
  <c r="AJ3428"/>
  <c r="AL3428" s="1"/>
  <c r="AJ29"/>
  <c r="AL29" s="1"/>
  <c r="AJ3469"/>
  <c r="AL3469" s="1"/>
  <c r="AJ42"/>
  <c r="AL42" s="1"/>
  <c r="AJ691"/>
  <c r="AL691" s="1"/>
  <c r="AJ1602"/>
  <c r="AL1602" s="1"/>
  <c r="AJ2149"/>
  <c r="AL2149" s="1"/>
  <c r="AJ1209"/>
  <c r="AL1209" s="1"/>
  <c r="AJ780"/>
  <c r="AL780" s="1"/>
  <c r="AJ1033"/>
  <c r="AL1033" s="1"/>
  <c r="AJ878"/>
  <c r="AL878" s="1"/>
  <c r="AJ2422"/>
  <c r="AL2422" s="1"/>
  <c r="AJ386"/>
  <c r="AL386" s="1"/>
  <c r="AJ860"/>
  <c r="AL860" s="1"/>
  <c r="AJ3224"/>
  <c r="AL3224" s="1"/>
  <c r="AJ2321"/>
  <c r="AL2321" s="1"/>
  <c r="AJ1071"/>
  <c r="AL1071" s="1"/>
  <c r="AJ1011"/>
  <c r="AL1011" s="1"/>
  <c r="AJ1898"/>
  <c r="AL1898" s="1"/>
  <c r="AJ177"/>
  <c r="AL177" s="1"/>
  <c r="AJ2067"/>
  <c r="AL2067" s="1"/>
  <c r="AJ661"/>
  <c r="AL661" s="1"/>
  <c r="AJ3104"/>
  <c r="AL3104" s="1"/>
  <c r="AJ3018"/>
  <c r="AL3018" s="1"/>
  <c r="AJ2211"/>
  <c r="AL2211" s="1"/>
  <c r="AJ387"/>
  <c r="AL387" s="1"/>
  <c r="AJ712"/>
  <c r="AL712" s="1"/>
  <c r="AJ1515"/>
  <c r="AL1515" s="1"/>
  <c r="AJ917"/>
  <c r="AL917" s="1"/>
  <c r="AJ1780"/>
  <c r="AL1780" s="1"/>
  <c r="AJ3246"/>
  <c r="AL3246" s="1"/>
  <c r="AJ1476"/>
  <c r="AL1476" s="1"/>
  <c r="AJ2769"/>
  <c r="AL2769" s="1"/>
  <c r="AJ220"/>
  <c r="AL220" s="1"/>
  <c r="AJ43"/>
  <c r="AL43" s="1"/>
  <c r="AJ1230"/>
  <c r="AL1230" s="1"/>
  <c r="AJ484"/>
  <c r="AL484" s="1"/>
  <c r="AJ3076"/>
  <c r="AL3076" s="1"/>
  <c r="AJ2249"/>
  <c r="AL2249" s="1"/>
  <c r="AJ2475"/>
  <c r="AL2475" s="1"/>
  <c r="AJ987"/>
  <c r="AL987" s="1"/>
  <c r="AJ1424"/>
  <c r="AL1424" s="1"/>
  <c r="AJ1933"/>
  <c r="AL1933" s="1"/>
  <c r="AJ2332"/>
  <c r="AL2332" s="1"/>
  <c r="AJ978"/>
  <c r="AL978" s="1"/>
  <c r="AJ1789"/>
  <c r="AL1789" s="1"/>
  <c r="AJ2027"/>
  <c r="AL2027" s="1"/>
  <c r="AJ2124"/>
  <c r="AL2124" s="1"/>
  <c r="AJ3290"/>
  <c r="AL3290" s="1"/>
  <c r="AJ469"/>
  <c r="AL469" s="1"/>
  <c r="AJ249"/>
  <c r="AL249" s="1"/>
  <c r="AJ449"/>
  <c r="AL449" s="1"/>
  <c r="AJ2707"/>
  <c r="AL2707" s="1"/>
  <c r="AJ88"/>
  <c r="AL88" s="1"/>
  <c r="AJ1482"/>
  <c r="AL1482" s="1"/>
  <c r="AJ3304"/>
  <c r="AL3304" s="1"/>
  <c r="AJ3242"/>
  <c r="AL3242" s="1"/>
  <c r="AJ3422"/>
  <c r="AL3422" s="1"/>
  <c r="AJ2912"/>
  <c r="AL2912" s="1"/>
  <c r="AJ2599"/>
  <c r="AL2599" s="1"/>
  <c r="AJ98"/>
  <c r="AL98" s="1"/>
  <c r="AJ2077"/>
  <c r="AL2077" s="1"/>
  <c r="AJ2458"/>
  <c r="AL2458" s="1"/>
  <c r="AJ2405"/>
  <c r="AL2405" s="1"/>
  <c r="AJ2003"/>
  <c r="AL2003" s="1"/>
  <c r="AJ514"/>
  <c r="AL514" s="1"/>
  <c r="AJ2191"/>
  <c r="AL2191" s="1"/>
  <c r="AJ3380"/>
  <c r="AL3380" s="1"/>
  <c r="AJ938"/>
  <c r="AL938" s="1"/>
  <c r="AJ3228"/>
  <c r="AL3228" s="1"/>
  <c r="AJ3194"/>
  <c r="AL3194" s="1"/>
  <c r="AJ3369"/>
  <c r="AL3369" s="1"/>
  <c r="AJ636"/>
  <c r="AL636" s="1"/>
  <c r="AJ538"/>
  <c r="AL538" s="1"/>
  <c r="AJ1580"/>
  <c r="AL1580" s="1"/>
  <c r="AJ1390"/>
  <c r="AL1390" s="1"/>
  <c r="AJ913"/>
  <c r="AL913" s="1"/>
  <c r="AJ1175"/>
  <c r="AL1175" s="1"/>
  <c r="AJ324"/>
  <c r="AL324" s="1"/>
  <c r="AJ2528"/>
  <c r="AL2528" s="1"/>
  <c r="AJ294"/>
  <c r="AL294" s="1"/>
  <c r="AJ1452"/>
  <c r="AL1452" s="1"/>
  <c r="AJ79"/>
  <c r="AL79" s="1"/>
  <c r="AJ1846"/>
  <c r="AL1846" s="1"/>
  <c r="AJ684"/>
  <c r="AL684" s="1"/>
  <c r="AJ3366"/>
  <c r="AL3366" s="1"/>
  <c r="AJ1729"/>
  <c r="AL1729" s="1"/>
  <c r="AJ1063"/>
  <c r="AL1063" s="1"/>
  <c r="AJ511"/>
  <c r="AL511" s="1"/>
  <c r="AJ1859"/>
  <c r="AL1859" s="1"/>
  <c r="AJ2523"/>
  <c r="AL2523" s="1"/>
  <c r="AJ1119"/>
  <c r="AL1119" s="1"/>
  <c r="AJ1443"/>
  <c r="AL1443" s="1"/>
  <c r="AJ104"/>
  <c r="AL104" s="1"/>
  <c r="AJ343"/>
  <c r="AL343" s="1"/>
  <c r="AJ5"/>
  <c r="AL5" s="1"/>
  <c r="AJ768"/>
  <c r="AL768" s="1"/>
  <c r="AJ192"/>
  <c r="AL192" s="1"/>
  <c r="AJ179"/>
  <c r="AL179" s="1"/>
  <c r="AJ3338"/>
  <c r="AL3338" s="1"/>
  <c r="AJ2897"/>
  <c r="AL2897" s="1"/>
  <c r="AJ388"/>
  <c r="AL388" s="1"/>
  <c r="AJ533"/>
  <c r="AL533" s="1"/>
  <c r="AJ2576"/>
  <c r="AL2576" s="1"/>
  <c r="AJ2030"/>
  <c r="AL2030" s="1"/>
  <c r="AJ2782"/>
  <c r="AL2782" s="1"/>
  <c r="AJ634"/>
  <c r="AL634" s="1"/>
  <c r="AJ1672"/>
  <c r="AL1672" s="1"/>
  <c r="AJ2234"/>
  <c r="AL2234" s="1"/>
  <c r="AJ2374"/>
  <c r="AL2374" s="1"/>
  <c r="AJ668"/>
  <c r="AL668" s="1"/>
  <c r="AJ825"/>
  <c r="AL825" s="1"/>
  <c r="AJ1433"/>
  <c r="AL1433" s="1"/>
  <c r="AJ3072"/>
  <c r="AL3072" s="1"/>
  <c r="AJ1540"/>
  <c r="AL1540" s="1"/>
  <c r="AJ2862"/>
  <c r="AL2862" s="1"/>
  <c r="AJ3019"/>
  <c r="AL3019" s="1"/>
  <c r="AJ107"/>
  <c r="AL107" s="1"/>
  <c r="AJ1479"/>
  <c r="AL1479" s="1"/>
  <c r="AJ1370"/>
  <c r="AL1370" s="1"/>
  <c r="AJ34"/>
  <c r="AL34" s="1"/>
  <c r="AJ2218"/>
  <c r="AL2218" s="1"/>
  <c r="AJ2151"/>
  <c r="AL2151" s="1"/>
  <c r="AJ1628"/>
  <c r="AL1628" s="1"/>
  <c r="AJ3350"/>
  <c r="AL3350" s="1"/>
  <c r="AJ3457"/>
  <c r="AL3457" s="1"/>
  <c r="AJ535"/>
  <c r="AL535" s="1"/>
  <c r="AJ2224"/>
  <c r="AL2224" s="1"/>
  <c r="AJ3024"/>
  <c r="AL3024" s="1"/>
  <c r="AJ2504"/>
  <c r="AL2504" s="1"/>
  <c r="AJ1250"/>
  <c r="AL1250" s="1"/>
  <c r="AJ197"/>
  <c r="AL197" s="1"/>
  <c r="AJ2239"/>
  <c r="AL2239" s="1"/>
  <c r="AJ1279"/>
  <c r="AL1279" s="1"/>
  <c r="AJ2619"/>
  <c r="AL2619" s="1"/>
  <c r="AJ1332"/>
  <c r="AL1332" s="1"/>
  <c r="AJ2270"/>
  <c r="AL2270" s="1"/>
  <c r="AJ1501"/>
  <c r="AL1501" s="1"/>
  <c r="AJ219"/>
  <c r="AL219" s="1"/>
  <c r="AJ289"/>
  <c r="AL289" s="1"/>
  <c r="AJ2856"/>
  <c r="AL2856" s="1"/>
  <c r="AJ582"/>
  <c r="AL582" s="1"/>
  <c r="AJ2727"/>
  <c r="AL2727" s="1"/>
  <c r="AJ2878"/>
  <c r="AL2878" s="1"/>
  <c r="AJ144"/>
  <c r="AL144" s="1"/>
  <c r="AJ527"/>
  <c r="AL527" s="1"/>
  <c r="AJ2704"/>
  <c r="AL2704" s="1"/>
  <c r="AJ1076"/>
  <c r="AL1076" s="1"/>
  <c r="AJ3133"/>
  <c r="AL3133" s="1"/>
  <c r="AJ738"/>
  <c r="AL738" s="1"/>
  <c r="AJ2161"/>
  <c r="AL2161" s="1"/>
  <c r="AJ1154"/>
  <c r="AL1154" s="1"/>
  <c r="AJ1667"/>
  <c r="AL1667" s="1"/>
  <c r="AJ2566"/>
  <c r="AL2566" s="1"/>
  <c r="AJ2228"/>
  <c r="AL2228" s="1"/>
  <c r="AJ2821"/>
  <c r="AL2821" s="1"/>
  <c r="AJ963"/>
  <c r="AL963" s="1"/>
  <c r="AJ2170"/>
  <c r="AL2170" s="1"/>
  <c r="AJ1560"/>
  <c r="AL1560" s="1"/>
  <c r="AJ1887"/>
  <c r="AL1887" s="1"/>
  <c r="AJ3186"/>
  <c r="AL3186" s="1"/>
  <c r="AJ3409"/>
  <c r="AL3409" s="1"/>
  <c r="AJ1497"/>
  <c r="AL1497" s="1"/>
  <c r="AJ1661"/>
  <c r="AL1661" s="1"/>
  <c r="AJ1344"/>
  <c r="AL1344" s="1"/>
  <c r="AJ1571"/>
  <c r="AL1571" s="1"/>
  <c r="AJ3168"/>
  <c r="AL3168" s="1"/>
  <c r="AJ2864"/>
  <c r="AL2864" s="1"/>
  <c r="AJ21"/>
  <c r="AL21" s="1"/>
  <c r="AJ3087"/>
  <c r="AL3087" s="1"/>
  <c r="AJ1494"/>
  <c r="AL1494" s="1"/>
  <c r="AJ1294"/>
  <c r="AL1294" s="1"/>
  <c r="AJ157"/>
  <c r="AL157" s="1"/>
  <c r="AJ2592"/>
  <c r="AL2592" s="1"/>
  <c r="AJ2841"/>
  <c r="AL2841" s="1"/>
  <c r="AJ2906"/>
  <c r="AL2906" s="1"/>
  <c r="AJ349"/>
  <c r="AL349" s="1"/>
  <c r="AJ3108"/>
  <c r="AL3108" s="1"/>
  <c r="AJ1833"/>
  <c r="AL1833" s="1"/>
  <c r="AJ1945"/>
  <c r="AL1945" s="1"/>
  <c r="AJ1817"/>
  <c r="AL1817" s="1"/>
  <c r="AJ2281"/>
  <c r="AL2281" s="1"/>
  <c r="AJ454"/>
  <c r="AL454" s="1"/>
  <c r="AJ279"/>
  <c r="AL279" s="1"/>
  <c r="AJ2925"/>
  <c r="AL2925" s="1"/>
  <c r="AJ1575"/>
  <c r="AL1575" s="1"/>
  <c r="AJ2315"/>
  <c r="AL2315" s="1"/>
  <c r="AJ1876"/>
  <c r="AL1876" s="1"/>
  <c r="AJ2445"/>
  <c r="AL2445" s="1"/>
  <c r="AJ1072"/>
  <c r="AL1072" s="1"/>
  <c r="AJ3450"/>
  <c r="AL3450" s="1"/>
  <c r="AJ3149"/>
  <c r="AL3149" s="1"/>
  <c r="AJ18"/>
  <c r="AL18" s="1"/>
  <c r="AJ2128"/>
  <c r="AL2128" s="1"/>
  <c r="AJ3015"/>
  <c r="AL3015" s="1"/>
  <c r="AJ1228"/>
  <c r="AL1228" s="1"/>
  <c r="AJ3451"/>
  <c r="AL3451" s="1"/>
  <c r="AJ117"/>
  <c r="AL117" s="1"/>
  <c r="AJ1503"/>
  <c r="AL1503" s="1"/>
  <c r="AJ1254"/>
  <c r="AL1254" s="1"/>
  <c r="AJ674"/>
  <c r="AL674" s="1"/>
  <c r="AJ1584"/>
  <c r="AL1584" s="1"/>
  <c r="AJ3023"/>
  <c r="AL3023" s="1"/>
  <c r="AJ724"/>
  <c r="AL724" s="1"/>
  <c r="AJ1708"/>
  <c r="AL1708" s="1"/>
  <c r="AJ2937"/>
  <c r="AL2937" s="1"/>
  <c r="AJ1317"/>
  <c r="AL1317" s="1"/>
  <c r="AJ2120"/>
  <c r="AL2120" s="1"/>
  <c r="AJ1323"/>
  <c r="AL1323" s="1"/>
  <c r="AJ3505"/>
  <c r="AL3505" s="1"/>
  <c r="AJ1131"/>
  <c r="AL1131" s="1"/>
  <c r="AJ2164"/>
  <c r="AL2164" s="1"/>
  <c r="AJ1291"/>
  <c r="AL1291" s="1"/>
  <c r="AJ2099"/>
  <c r="AL2099" s="1"/>
  <c r="AJ1151"/>
  <c r="AL1151" s="1"/>
  <c r="AJ3223"/>
  <c r="AL3223" s="1"/>
  <c r="AJ2865"/>
  <c r="AL2865" s="1"/>
  <c r="AJ2843"/>
  <c r="AL2843" s="1"/>
  <c r="AJ2765"/>
  <c r="AL2765" s="1"/>
  <c r="AJ2586"/>
  <c r="AL2586" s="1"/>
  <c r="AJ2101"/>
  <c r="AL2101" s="1"/>
  <c r="AJ1794"/>
  <c r="AL1794" s="1"/>
  <c r="AJ2748"/>
  <c r="AL2748" s="1"/>
  <c r="AJ961"/>
  <c r="AL961" s="1"/>
  <c r="AJ516"/>
  <c r="AL516" s="1"/>
  <c r="AJ1599"/>
  <c r="AL1599" s="1"/>
  <c r="AJ3308"/>
  <c r="AL3308" s="1"/>
  <c r="AJ1798"/>
  <c r="AL1798" s="1"/>
  <c r="AJ3046"/>
  <c r="AL3046" s="1"/>
  <c r="AJ3233"/>
  <c r="AL3233" s="1"/>
  <c r="AJ1968"/>
  <c r="AL1968" s="1"/>
  <c r="AJ1552"/>
  <c r="AL1552" s="1"/>
  <c r="AJ201"/>
  <c r="AL201" s="1"/>
  <c r="AJ1121"/>
  <c r="AL1121" s="1"/>
  <c r="AJ3305"/>
  <c r="AL3305" s="1"/>
  <c r="AJ3085"/>
  <c r="AL3085" s="1"/>
  <c r="AJ1293"/>
  <c r="AL1293" s="1"/>
  <c r="AJ1316"/>
  <c r="AL1316" s="1"/>
  <c r="AJ2767"/>
  <c r="AL2767" s="1"/>
  <c r="AJ2097"/>
  <c r="AL2097" s="1"/>
  <c r="AJ2668"/>
  <c r="AL2668" s="1"/>
  <c r="AJ1517"/>
  <c r="AL1517" s="1"/>
  <c r="AJ1462"/>
  <c r="AL1462" s="1"/>
  <c r="AJ2435"/>
  <c r="AL2435" s="1"/>
  <c r="AJ1016"/>
  <c r="AL1016" s="1"/>
  <c r="AJ1949"/>
  <c r="AL1949" s="1"/>
  <c r="AJ2470"/>
  <c r="AL2470" s="1"/>
  <c r="AJ1642"/>
  <c r="AL1642" s="1"/>
  <c r="AJ2390"/>
  <c r="AL2390" s="1"/>
  <c r="AJ362"/>
  <c r="AL362" s="1"/>
  <c r="AJ2643"/>
  <c r="AL2643" s="1"/>
  <c r="AJ1904"/>
  <c r="AL1904" s="1"/>
  <c r="AJ679"/>
  <c r="AL679" s="1"/>
  <c r="AJ2499"/>
  <c r="AL2499" s="1"/>
  <c r="AJ439"/>
  <c r="AL439" s="1"/>
  <c r="AJ1533"/>
  <c r="AL1533" s="1"/>
  <c r="AJ3379"/>
  <c r="AL3379" s="1"/>
  <c r="AJ2484"/>
  <c r="AL2484" s="1"/>
  <c r="AJ991"/>
  <c r="AL991" s="1"/>
  <c r="AJ3061"/>
  <c r="AL3061" s="1"/>
  <c r="AJ1184"/>
  <c r="AL1184" s="1"/>
  <c r="AJ2674"/>
  <c r="AL2674" s="1"/>
  <c r="AJ451"/>
  <c r="AL451" s="1"/>
  <c r="AJ1999"/>
  <c r="AL1999" s="1"/>
  <c r="AJ1502"/>
  <c r="AL1502" s="1"/>
  <c r="AJ504"/>
  <c r="AL504" s="1"/>
  <c r="AJ2430"/>
  <c r="AL2430" s="1"/>
  <c r="AJ2503"/>
  <c r="AL2503" s="1"/>
  <c r="AJ1385"/>
  <c r="AL1385" s="1"/>
  <c r="AJ1489"/>
  <c r="AL1489" s="1"/>
  <c r="AJ178"/>
  <c r="AL178" s="1"/>
  <c r="AJ3065"/>
  <c r="AL3065" s="1"/>
  <c r="AJ2268"/>
  <c r="AL2268" s="1"/>
  <c r="AJ1082"/>
  <c r="AL1082" s="1"/>
  <c r="AJ1657"/>
  <c r="AL1657" s="1"/>
  <c r="AJ2040"/>
  <c r="AL2040" s="1"/>
  <c r="AJ314"/>
  <c r="AL314" s="1"/>
  <c r="AJ1148"/>
  <c r="AL1148" s="1"/>
  <c r="AJ2664"/>
  <c r="AL2664" s="1"/>
  <c r="AJ1600"/>
  <c r="AL1600" s="1"/>
  <c r="AJ1248"/>
  <c r="AL1248" s="1"/>
  <c r="AJ3078"/>
  <c r="AL3078" s="1"/>
  <c r="AJ2601"/>
  <c r="AL2601" s="1"/>
  <c r="AJ653"/>
  <c r="AL653" s="1"/>
  <c r="AJ1781"/>
  <c r="AL1781" s="1"/>
  <c r="AJ1511"/>
  <c r="AL1511" s="1"/>
  <c r="AJ3173"/>
  <c r="AL3173" s="1"/>
  <c r="AJ142"/>
  <c r="AL142" s="1"/>
  <c r="AJ3265"/>
  <c r="AL3265" s="1"/>
  <c r="AJ3221"/>
  <c r="AL3221" s="1"/>
  <c r="AJ3374"/>
  <c r="AL3374" s="1"/>
  <c r="AJ2652"/>
  <c r="AL2652" s="1"/>
  <c r="AJ2946"/>
  <c r="AL2946" s="1"/>
  <c r="AJ3077"/>
  <c r="AL3077" s="1"/>
  <c r="AJ2072"/>
  <c r="AL2072" s="1"/>
  <c r="AJ3060"/>
  <c r="AL3060" s="1"/>
  <c r="AJ3045"/>
  <c r="AL3045" s="1"/>
  <c r="AJ383"/>
  <c r="AL383" s="1"/>
  <c r="AJ2805"/>
  <c r="AL2805" s="1"/>
  <c r="AJ165"/>
  <c r="AL165" s="1"/>
  <c r="AJ56"/>
  <c r="AL56" s="1"/>
  <c r="AJ2293"/>
  <c r="AL2293" s="1"/>
  <c r="AJ1420"/>
  <c r="AL1420" s="1"/>
  <c r="AJ2909"/>
  <c r="AL2909" s="1"/>
  <c r="AJ673"/>
  <c r="AL673" s="1"/>
  <c r="AJ2313"/>
  <c r="AL2313" s="1"/>
  <c r="AJ2063"/>
  <c r="AL2063" s="1"/>
  <c r="AJ531"/>
  <c r="AL531" s="1"/>
  <c r="AJ1956"/>
  <c r="AL1956" s="1"/>
  <c r="AJ3382"/>
  <c r="AL3382" s="1"/>
  <c r="AJ2489"/>
  <c r="AL2489" s="1"/>
  <c r="AJ1115"/>
  <c r="AL1115" s="1"/>
  <c r="AJ1169"/>
  <c r="AL1169" s="1"/>
  <c r="AJ442"/>
  <c r="AL442" s="1"/>
  <c r="AJ1364"/>
  <c r="AL1364" s="1"/>
  <c r="AJ838"/>
  <c r="AL838" s="1"/>
  <c r="AJ1755"/>
  <c r="AL1755" s="1"/>
  <c r="AJ3392"/>
  <c r="AL3392" s="1"/>
  <c r="AJ93"/>
  <c r="AL93" s="1"/>
  <c r="AJ3126"/>
  <c r="AL3126" s="1"/>
  <c r="AJ2888"/>
  <c r="AL2888" s="1"/>
  <c r="AJ1441"/>
  <c r="AL1441" s="1"/>
  <c r="AJ732"/>
  <c r="AL732" s="1"/>
  <c r="AJ2107"/>
  <c r="AL2107" s="1"/>
  <c r="AJ158"/>
  <c r="AL158" s="1"/>
  <c r="AJ3225"/>
  <c r="AL3225" s="1"/>
  <c r="AJ930"/>
  <c r="AL930" s="1"/>
  <c r="AJ2509"/>
  <c r="AL2509" s="1"/>
  <c r="AJ3064"/>
  <c r="AL3064" s="1"/>
  <c r="AJ3497"/>
  <c r="AL3497" s="1"/>
  <c r="AJ1092"/>
  <c r="AL1092" s="1"/>
  <c r="AJ1811"/>
  <c r="AL1811" s="1"/>
  <c r="AJ969"/>
  <c r="AL969" s="1"/>
  <c r="AJ2859"/>
  <c r="AL2859" s="1"/>
  <c r="AJ311"/>
  <c r="AL311" s="1"/>
  <c r="AJ2383"/>
  <c r="AL2383" s="1"/>
  <c r="AJ2836"/>
  <c r="AL2836" s="1"/>
  <c r="AJ1773"/>
  <c r="AL1773" s="1"/>
  <c r="AJ2341"/>
  <c r="AL2341" s="1"/>
  <c r="AJ1051"/>
  <c r="AL1051" s="1"/>
  <c r="AJ3258"/>
  <c r="AL3258" s="1"/>
  <c r="AJ3082"/>
  <c r="AL3082" s="1"/>
  <c r="AJ1376"/>
  <c r="AL1376" s="1"/>
  <c r="AJ1014"/>
  <c r="AL1014" s="1"/>
  <c r="AJ1922"/>
  <c r="AL1922" s="1"/>
  <c r="AJ2944"/>
  <c r="AL2944" s="1"/>
  <c r="AJ2292"/>
  <c r="AL2292" s="1"/>
  <c r="AJ513"/>
  <c r="AL513" s="1"/>
  <c r="AJ690"/>
  <c r="AL690" s="1"/>
  <c r="AJ3477"/>
  <c r="AL3477" s="1"/>
  <c r="AJ2764"/>
  <c r="AL2764" s="1"/>
  <c r="AJ1793"/>
  <c r="AL1793" s="1"/>
  <c r="AJ237"/>
  <c r="AL237" s="1"/>
  <c r="AJ2203"/>
  <c r="AL2203" s="1"/>
  <c r="AJ2463"/>
  <c r="AL2463" s="1"/>
  <c r="AJ1429"/>
  <c r="AL1429" s="1"/>
  <c r="AJ1340"/>
  <c r="AL1340" s="1"/>
  <c r="AJ2246"/>
  <c r="AL2246" s="1"/>
  <c r="AJ1891"/>
  <c r="AL1891" s="1"/>
  <c r="AJ2394"/>
  <c r="AL2394" s="1"/>
  <c r="AJ2205"/>
  <c r="AL2205" s="1"/>
  <c r="AJ1168"/>
  <c r="AL1168" s="1"/>
  <c r="AJ292"/>
  <c r="AL292" s="1"/>
  <c r="AJ2795"/>
  <c r="AL2795" s="1"/>
  <c r="AJ3071"/>
  <c r="AL3071" s="1"/>
  <c r="AJ2310"/>
  <c r="AL2310" s="1"/>
  <c r="AJ3372"/>
  <c r="AL3372" s="1"/>
  <c r="AJ1960"/>
  <c r="AL1960" s="1"/>
  <c r="AJ650"/>
  <c r="AL650" s="1"/>
  <c r="AJ1917"/>
  <c r="AL1917" s="1"/>
  <c r="AJ1377"/>
  <c r="AL1377" s="1"/>
  <c r="AJ491"/>
  <c r="AL491" s="1"/>
  <c r="AJ1400"/>
  <c r="AL1400" s="1"/>
  <c r="AJ1474"/>
  <c r="AL1474" s="1"/>
  <c r="AJ2311"/>
  <c r="AL2311" s="1"/>
  <c r="AJ106"/>
  <c r="AL106" s="1"/>
  <c r="AJ1842"/>
  <c r="AL1842" s="1"/>
  <c r="AJ1719"/>
  <c r="AL1719" s="1"/>
  <c r="AJ3112"/>
  <c r="AL3112" s="1"/>
  <c r="AJ1598"/>
  <c r="AL1598" s="1"/>
  <c r="AJ473"/>
  <c r="AL473" s="1"/>
  <c r="AJ3468"/>
  <c r="AL3468" s="1"/>
  <c r="AJ1468"/>
  <c r="AL1468" s="1"/>
  <c r="AJ1431"/>
  <c r="AL1431" s="1"/>
  <c r="AJ2471"/>
  <c r="AL2471" s="1"/>
  <c r="AJ3423"/>
  <c r="AL3423" s="1"/>
  <c r="AJ414"/>
  <c r="AL414" s="1"/>
  <c r="AJ2362"/>
  <c r="AL2362" s="1"/>
  <c r="AJ697"/>
  <c r="AL697" s="1"/>
  <c r="AJ3319"/>
  <c r="AL3319" s="1"/>
  <c r="AJ374"/>
  <c r="AL374" s="1"/>
  <c r="AJ1055"/>
  <c r="AL1055" s="1"/>
  <c r="AJ2873"/>
  <c r="AL2873" s="1"/>
  <c r="AJ895"/>
  <c r="AL895" s="1"/>
  <c r="AJ2100"/>
  <c r="AL2100" s="1"/>
  <c r="AJ233"/>
  <c r="AL233" s="1"/>
  <c r="AJ1570"/>
  <c r="AL1570" s="1"/>
  <c r="AJ1743"/>
  <c r="AL1743" s="1"/>
  <c r="AJ1495"/>
  <c r="AL1495" s="1"/>
  <c r="AJ3111"/>
  <c r="AL3111" s="1"/>
  <c r="AJ1127"/>
  <c r="AL1127" s="1"/>
  <c r="AJ648"/>
  <c r="AL648" s="1"/>
  <c r="AJ1966"/>
  <c r="AL1966" s="1"/>
  <c r="AJ1863"/>
  <c r="AL1863" s="1"/>
  <c r="AJ1310"/>
  <c r="AL1310" s="1"/>
  <c r="AJ569"/>
  <c r="AL569" s="1"/>
  <c r="AJ2461"/>
  <c r="AL2461" s="1"/>
  <c r="AJ882"/>
  <c r="AL882" s="1"/>
  <c r="AJ1941"/>
  <c r="AL1941" s="1"/>
  <c r="AJ3137"/>
  <c r="AL3137" s="1"/>
  <c r="AJ1788"/>
  <c r="AL1788" s="1"/>
  <c r="AJ652"/>
  <c r="AL652" s="1"/>
  <c r="AJ208"/>
  <c r="AL208" s="1"/>
  <c r="AJ2240"/>
  <c r="AL2240" s="1"/>
  <c r="AJ1188"/>
  <c r="AL1188" s="1"/>
  <c r="AJ932"/>
  <c r="AL932" s="1"/>
  <c r="AJ3353"/>
  <c r="AL3353" s="1"/>
  <c r="AJ948"/>
  <c r="AL948" s="1"/>
  <c r="AJ1885"/>
  <c r="AL1885" s="1"/>
  <c r="AJ1537"/>
  <c r="AL1537" s="1"/>
  <c r="AJ3506"/>
  <c r="AL3506" s="1"/>
  <c r="AJ3453"/>
  <c r="AL3453" s="1"/>
  <c r="AJ2845"/>
  <c r="AL2845" s="1"/>
  <c r="AJ657"/>
  <c r="AL657" s="1"/>
  <c r="AJ2378"/>
  <c r="AL2378" s="1"/>
  <c r="AJ721"/>
  <c r="AL721" s="1"/>
  <c r="AJ1469"/>
  <c r="AL1469" s="1"/>
  <c r="AJ206"/>
  <c r="AL206" s="1"/>
  <c r="AJ2520"/>
  <c r="AL2520" s="1"/>
  <c r="AJ733"/>
  <c r="AL733" s="1"/>
  <c r="AJ734"/>
  <c r="AL734" s="1"/>
  <c r="AJ2066"/>
  <c r="AL2066" s="1"/>
  <c r="AJ1506"/>
  <c r="AL1506" s="1"/>
  <c r="AJ3381"/>
  <c r="AL3381" s="1"/>
  <c r="AJ595"/>
  <c r="AL595" s="1"/>
  <c r="AJ2229"/>
  <c r="AL2229" s="1"/>
  <c r="AJ682"/>
  <c r="AL682" s="1"/>
  <c r="AJ2602"/>
  <c r="AL2602" s="1"/>
  <c r="AJ925"/>
  <c r="AL925" s="1"/>
  <c r="AJ2696"/>
  <c r="AL2696" s="1"/>
  <c r="AJ3196"/>
  <c r="AL3196" s="1"/>
  <c r="AJ3324"/>
  <c r="AL3324" s="1"/>
  <c r="AJ2500"/>
  <c r="AL2500" s="1"/>
  <c r="AJ256"/>
  <c r="AL256" s="1"/>
  <c r="AJ1827"/>
  <c r="AL1827" s="1"/>
  <c r="AJ1948"/>
  <c r="AL1948" s="1"/>
  <c r="AJ2984"/>
  <c r="AL2984" s="1"/>
  <c r="AJ1944"/>
  <c r="AL1944" s="1"/>
  <c r="AJ3285"/>
  <c r="AL3285" s="1"/>
  <c r="AJ2675"/>
  <c r="AL2675" s="1"/>
  <c r="AJ1826"/>
  <c r="AL1826" s="1"/>
  <c r="AJ3016"/>
  <c r="AL3016" s="1"/>
  <c r="AJ2476"/>
  <c r="AL2476" s="1"/>
  <c r="AJ1912"/>
  <c r="AL1912" s="1"/>
  <c r="AJ164"/>
  <c r="AL164" s="1"/>
  <c r="AJ7"/>
  <c r="AL7" s="1"/>
  <c r="AJ2575"/>
  <c r="AL2575" s="1"/>
  <c r="AJ1157"/>
  <c r="AL1157" s="1"/>
  <c r="AJ2679"/>
  <c r="AL2679" s="1"/>
  <c r="AJ2132"/>
  <c r="AL2132" s="1"/>
  <c r="AJ3445"/>
  <c r="AL3445" s="1"/>
  <c r="AJ1728"/>
  <c r="AL1728" s="1"/>
  <c r="AJ2018"/>
  <c r="AL2018" s="1"/>
  <c r="AJ3048"/>
  <c r="AL3048" s="1"/>
  <c r="AJ2587"/>
  <c r="AL2587" s="1"/>
  <c r="AJ3301"/>
  <c r="AL3301" s="1"/>
  <c r="AJ1480"/>
  <c r="AL1480" s="1"/>
  <c r="AJ1269"/>
  <c r="AL1269" s="1"/>
  <c r="AJ2106"/>
  <c r="AL2106" s="1"/>
  <c r="AJ2955"/>
  <c r="AL2955" s="1"/>
  <c r="AJ3210"/>
  <c r="AL3210" s="1"/>
  <c r="AJ2318"/>
  <c r="AL2318" s="1"/>
  <c r="AJ266"/>
  <c r="AL266" s="1"/>
  <c r="AJ1196"/>
  <c r="AL1196" s="1"/>
  <c r="AJ1288"/>
  <c r="AL1288" s="1"/>
  <c r="AJ357"/>
  <c r="AL357" s="1"/>
  <c r="AJ2672"/>
  <c r="AL2672" s="1"/>
  <c r="AJ2236"/>
  <c r="AL2236" s="1"/>
  <c r="AJ2901"/>
  <c r="AL2901" s="1"/>
  <c r="AJ3341"/>
  <c r="AL3341" s="1"/>
  <c r="AJ756"/>
  <c r="AL756" s="1"/>
  <c r="AJ870"/>
  <c r="AL870" s="1"/>
  <c r="AJ1608"/>
  <c r="AL1608" s="1"/>
  <c r="AJ1047"/>
  <c r="AL1047" s="1"/>
  <c r="AJ3436"/>
  <c r="AL3436" s="1"/>
  <c r="AJ3091"/>
  <c r="AL3091" s="1"/>
  <c r="AJ3328"/>
  <c r="AL3328" s="1"/>
  <c r="AJ1379"/>
  <c r="AL1379" s="1"/>
  <c r="AJ122"/>
  <c r="AL122" s="1"/>
  <c r="AJ130"/>
  <c r="AL130" s="1"/>
  <c r="AJ645"/>
  <c r="AL645" s="1"/>
  <c r="AJ565"/>
  <c r="AL565" s="1"/>
  <c r="AJ1369"/>
  <c r="AL1369" s="1"/>
  <c r="AJ175"/>
  <c r="AL175" s="1"/>
  <c r="AJ143"/>
  <c r="AL143" s="1"/>
  <c r="AJ1890"/>
  <c r="AL1890" s="1"/>
  <c r="AJ1257"/>
  <c r="AL1257" s="1"/>
  <c r="AJ2039"/>
  <c r="AL2039" s="1"/>
  <c r="AJ2115"/>
  <c r="AL2115" s="1"/>
  <c r="AJ1618"/>
  <c r="AL1618" s="1"/>
  <c r="AJ2198"/>
  <c r="AL2198" s="1"/>
  <c r="AJ727"/>
  <c r="AL727" s="1"/>
  <c r="AJ254"/>
  <c r="AL254" s="1"/>
  <c r="AJ1877"/>
  <c r="AL1877" s="1"/>
  <c r="AJ1872"/>
  <c r="AL1872" s="1"/>
  <c r="AJ2212"/>
  <c r="AL2212" s="1"/>
  <c r="AJ1507"/>
  <c r="AL1507" s="1"/>
  <c r="AJ3205"/>
  <c r="AL3205" s="1"/>
  <c r="AJ1718"/>
  <c r="AL1718" s="1"/>
  <c r="AJ3426"/>
  <c r="AL3426" s="1"/>
  <c r="AJ73"/>
  <c r="AL73" s="1"/>
  <c r="AJ1421"/>
  <c r="AL1421" s="1"/>
  <c r="AJ2449"/>
  <c r="AL2449" s="1"/>
  <c r="AJ2598"/>
  <c r="AL2598" s="1"/>
  <c r="AJ2428"/>
  <c r="AL2428" s="1"/>
  <c r="AJ2718"/>
  <c r="AL2718" s="1"/>
  <c r="AJ600"/>
  <c r="AL600" s="1"/>
  <c r="AJ2087"/>
  <c r="AL2087" s="1"/>
  <c r="AJ445"/>
  <c r="AL445" s="1"/>
  <c r="AJ539"/>
  <c r="AL539" s="1"/>
  <c r="AJ2551"/>
  <c r="AL2551" s="1"/>
  <c r="AJ856"/>
  <c r="AL856" s="1"/>
  <c r="AJ1141"/>
  <c r="AL1141" s="1"/>
  <c r="AJ2915"/>
  <c r="AL2915" s="1"/>
  <c r="AJ429"/>
  <c r="AL429" s="1"/>
  <c r="AJ1581"/>
  <c r="AL1581" s="1"/>
  <c r="AJ150"/>
  <c r="AL150" s="1"/>
  <c r="AJ2033"/>
  <c r="AL2033" s="1"/>
  <c r="AJ3000"/>
  <c r="AL3000" s="1"/>
  <c r="AJ3192"/>
  <c r="AL3192" s="1"/>
  <c r="AJ2344"/>
  <c r="AL2344" s="1"/>
  <c r="AJ1574"/>
  <c r="AL1574" s="1"/>
  <c r="AJ80"/>
  <c r="AL80" s="1"/>
  <c r="AJ3054"/>
  <c r="AL3054" s="1"/>
  <c r="AJ510"/>
  <c r="AL510" s="1"/>
  <c r="AJ2406"/>
  <c r="AL2406" s="1"/>
  <c r="AJ1383"/>
  <c r="AL1383" s="1"/>
  <c r="AJ241"/>
  <c r="AL241" s="1"/>
  <c r="AJ2884"/>
  <c r="AL2884" s="1"/>
  <c r="AJ3185"/>
  <c r="AL3185" s="1"/>
  <c r="AJ2426"/>
  <c r="AL2426" s="1"/>
  <c r="AJ2078"/>
  <c r="AL2078" s="1"/>
  <c r="AJ3314"/>
  <c r="AL3314" s="1"/>
  <c r="AJ2516"/>
  <c r="AL2516" s="1"/>
  <c r="AJ32"/>
  <c r="AL32" s="1"/>
  <c r="AJ1490"/>
  <c r="AL1490" s="1"/>
  <c r="AJ2272"/>
  <c r="AL2272" s="1"/>
  <c r="AJ1970"/>
  <c r="AL1970" s="1"/>
  <c r="AJ52"/>
  <c r="AL52" s="1"/>
  <c r="AJ1696"/>
  <c r="AL1696" s="1"/>
  <c r="AJ776"/>
  <c r="AL776" s="1"/>
  <c r="AJ2654"/>
  <c r="AL2654" s="1"/>
  <c r="AJ1346"/>
  <c r="AL1346" s="1"/>
  <c r="AJ2156"/>
  <c r="AL2156" s="1"/>
  <c r="AJ2108"/>
  <c r="AL2108" s="1"/>
  <c r="AJ116"/>
  <c r="AL116" s="1"/>
  <c r="AJ3398"/>
  <c r="AL3398" s="1"/>
  <c r="AJ2119"/>
  <c r="AL2119" s="1"/>
  <c r="AJ3209"/>
  <c r="AL3209" s="1"/>
  <c r="AJ1936"/>
  <c r="AL1936" s="1"/>
  <c r="AJ2421"/>
  <c r="AL2421" s="1"/>
  <c r="AJ360"/>
  <c r="AL360" s="1"/>
  <c r="AJ1442"/>
  <c r="AL1442" s="1"/>
  <c r="AJ802"/>
  <c r="AL802" s="1"/>
  <c r="AJ540"/>
  <c r="AL540" s="1"/>
  <c r="AJ2716"/>
  <c r="AL2716" s="1"/>
  <c r="AJ2539"/>
  <c r="AL2539" s="1"/>
  <c r="AJ2678"/>
  <c r="AL2678" s="1"/>
  <c r="AJ64"/>
  <c r="AL64" s="1"/>
  <c r="AJ1444"/>
  <c r="AL1444" s="1"/>
  <c r="AJ2550"/>
  <c r="AL2550" s="1"/>
  <c r="AJ2555"/>
  <c r="AL2555" s="1"/>
  <c r="AJ603"/>
  <c r="AL603" s="1"/>
  <c r="AJ153"/>
  <c r="AL153" s="1"/>
  <c r="AJ608"/>
  <c r="AL608" s="1"/>
  <c r="AJ3044"/>
  <c r="AL3044" s="1"/>
  <c r="AJ2510"/>
  <c r="AL2510" s="1"/>
  <c r="AJ200"/>
  <c r="AL200" s="1"/>
  <c r="AJ2165"/>
  <c r="AL2165" s="1"/>
  <c r="AJ2578"/>
  <c r="AL2578" s="1"/>
  <c r="AJ794"/>
  <c r="AL794" s="1"/>
  <c r="AJ1849"/>
  <c r="AL1849" s="1"/>
  <c r="AJ1298"/>
  <c r="AL1298" s="1"/>
  <c r="AJ1128"/>
  <c r="AL1128" s="1"/>
  <c r="AJ3306"/>
  <c r="AL3306" s="1"/>
  <c r="AJ781"/>
  <c r="AL781" s="1"/>
  <c r="AJ2997"/>
  <c r="AL2997" s="1"/>
  <c r="AJ2855"/>
  <c r="AL2855" s="1"/>
  <c r="AJ972"/>
  <c r="AL972" s="1"/>
  <c r="AJ2338"/>
  <c r="AL2338" s="1"/>
  <c r="AJ976"/>
  <c r="AL976" s="1"/>
  <c r="AJ1815"/>
  <c r="AL1815" s="1"/>
  <c r="AJ191"/>
  <c r="AL191" s="1"/>
  <c r="AJ2943"/>
  <c r="AL2943" s="1"/>
  <c r="AJ759"/>
  <c r="AL759" s="1"/>
  <c r="AJ3401"/>
  <c r="AL3401" s="1"/>
  <c r="AJ1333"/>
  <c r="AL1333" s="1"/>
  <c r="AJ777"/>
  <c r="AL777" s="1"/>
  <c r="AJ3318"/>
  <c r="AL3318" s="1"/>
  <c r="AJ2370"/>
  <c r="AL2370" s="1"/>
  <c r="AJ1242"/>
  <c r="AL1242" s="1"/>
  <c r="AJ483"/>
  <c r="AL483" s="1"/>
  <c r="AJ3195"/>
  <c r="AL3195" s="1"/>
  <c r="AJ1699"/>
  <c r="AL1699" s="1"/>
  <c r="AJ2423"/>
  <c r="AL2423" s="1"/>
  <c r="AJ609"/>
  <c r="AL609" s="1"/>
  <c r="AJ3261"/>
  <c r="AL3261" s="1"/>
  <c r="AJ583"/>
  <c r="AL583" s="1"/>
  <c r="AJ2900"/>
  <c r="AL2900" s="1"/>
  <c r="AJ3163"/>
  <c r="AL3163" s="1"/>
  <c r="AJ3161"/>
  <c r="AL3161" s="1"/>
  <c r="AJ881"/>
  <c r="AL881" s="1"/>
  <c r="AJ3410"/>
  <c r="AL3410" s="1"/>
  <c r="AJ3226"/>
  <c r="AL3226" s="1"/>
  <c r="AJ1001"/>
  <c r="AL1001" s="1"/>
  <c r="AJ641"/>
  <c r="AL641" s="1"/>
  <c r="AJ1935"/>
  <c r="AL1935" s="1"/>
  <c r="AJ902"/>
  <c r="AL902" s="1"/>
  <c r="AJ2677"/>
  <c r="AL2677" s="1"/>
  <c r="AJ637"/>
  <c r="AL637" s="1"/>
  <c r="AJ3134"/>
  <c r="AL3134" s="1"/>
  <c r="AJ2085"/>
  <c r="AL2085" s="1"/>
  <c r="AJ100"/>
  <c r="AL100" s="1"/>
  <c r="AJ3139"/>
  <c r="AL3139" s="1"/>
  <c r="AJ3114"/>
  <c r="AL3114" s="1"/>
  <c r="AJ3345"/>
  <c r="AL3345" s="1"/>
  <c r="AJ3177"/>
  <c r="AL3177" s="1"/>
  <c r="AJ1191"/>
  <c r="AL1191" s="1"/>
  <c r="AJ1395"/>
  <c r="AL1395" s="1"/>
  <c r="AJ397"/>
  <c r="AL397" s="1"/>
  <c r="AJ2941"/>
  <c r="AL2941" s="1"/>
  <c r="AJ874"/>
  <c r="AL874" s="1"/>
  <c r="AJ1280"/>
  <c r="AL1280" s="1"/>
  <c r="AJ1029"/>
  <c r="AL1029" s="1"/>
  <c r="AJ2492"/>
  <c r="AL2492" s="1"/>
  <c r="AJ312"/>
  <c r="AL312" s="1"/>
  <c r="AJ1972"/>
  <c r="AL1972" s="1"/>
  <c r="AJ3474"/>
  <c r="AL3474" s="1"/>
  <c r="AJ263"/>
  <c r="AL263" s="1"/>
  <c r="AJ3332"/>
  <c r="AL3332" s="1"/>
  <c r="AJ221"/>
  <c r="AL221" s="1"/>
  <c r="AJ2636"/>
  <c r="AL2636" s="1"/>
  <c r="AJ2304"/>
  <c r="AL2304" s="1"/>
  <c r="AJ753"/>
  <c r="AL753" s="1"/>
  <c r="AJ1756"/>
  <c r="AL1756" s="1"/>
  <c r="AJ3152"/>
  <c r="AL3152" s="1"/>
  <c r="AJ1187"/>
  <c r="AL1187" s="1"/>
  <c r="AJ368"/>
  <c r="AL368" s="1"/>
  <c r="AJ2797"/>
  <c r="AL2797" s="1"/>
  <c r="AJ3413"/>
  <c r="AL3413" s="1"/>
  <c r="AJ2068"/>
  <c r="AL2068" s="1"/>
  <c r="AJ244"/>
  <c r="AL244" s="1"/>
  <c r="AJ1573"/>
  <c r="AL1573" s="1"/>
  <c r="AJ306"/>
  <c r="AL306" s="1"/>
  <c r="AJ377"/>
  <c r="AL377" s="1"/>
  <c r="AJ2538"/>
  <c r="AL2538" s="1"/>
  <c r="AJ3239"/>
  <c r="AL3239" s="1"/>
  <c r="AJ2792"/>
  <c r="AL2792" s="1"/>
  <c r="AJ2809"/>
  <c r="AL2809" s="1"/>
  <c r="AJ757"/>
  <c r="AL757" s="1"/>
  <c r="AJ66"/>
  <c r="AL66" s="1"/>
  <c r="AJ842"/>
  <c r="AL842" s="1"/>
  <c r="AJ3160"/>
  <c r="AL3160" s="1"/>
  <c r="AJ2420"/>
  <c r="AL2420" s="1"/>
  <c r="AJ1394"/>
  <c r="AL1394" s="1"/>
  <c r="AJ1865"/>
  <c r="AL1865" s="1"/>
  <c r="AJ1558"/>
  <c r="AL1558" s="1"/>
  <c r="AJ1331"/>
  <c r="AL1331" s="1"/>
  <c r="AJ2348"/>
  <c r="AL2348" s="1"/>
  <c r="AJ2804"/>
  <c r="AL2804" s="1"/>
  <c r="AJ1375"/>
  <c r="AL1375" s="1"/>
  <c r="AJ1530"/>
  <c r="AL1530" s="1"/>
  <c r="AJ1775"/>
  <c r="AL1775" s="1"/>
  <c r="AJ2355"/>
  <c r="AL2355" s="1"/>
  <c r="AJ3037"/>
  <c r="AL3037" s="1"/>
  <c r="AJ1889"/>
  <c r="AL1889" s="1"/>
  <c r="AJ875"/>
  <c r="AL875" s="1"/>
  <c r="AJ806"/>
  <c r="AL806" s="1"/>
  <c r="AJ1884"/>
  <c r="AL1884" s="1"/>
  <c r="AJ2794"/>
  <c r="AL2794" s="1"/>
  <c r="AJ1593"/>
  <c r="AL1593" s="1"/>
  <c r="AJ2122"/>
  <c r="AL2122" s="1"/>
  <c r="AJ2628"/>
  <c r="AL2628" s="1"/>
  <c r="AJ2962"/>
  <c r="AL2962" s="1"/>
  <c r="AJ3073"/>
  <c r="AL3073" s="1"/>
  <c r="AJ664"/>
  <c r="AL664" s="1"/>
  <c r="AJ396"/>
  <c r="AL396" s="1"/>
  <c r="AJ1305"/>
  <c r="AL1305" s="1"/>
  <c r="AJ482"/>
  <c r="AL482" s="1"/>
  <c r="AJ2319"/>
  <c r="AL2319" s="1"/>
  <c r="AJ1358"/>
  <c r="AL1358" s="1"/>
  <c r="AJ1758"/>
  <c r="AL1758" s="1"/>
  <c r="AJ2197"/>
  <c r="AL2197" s="1"/>
  <c r="AJ3164"/>
  <c r="AL3164" s="1"/>
  <c r="AJ2910"/>
  <c r="AL2910" s="1"/>
  <c r="AJ298"/>
  <c r="AL298" s="1"/>
  <c r="AJ2534"/>
  <c r="AL2534" s="1"/>
  <c r="AJ2392"/>
  <c r="AL2392" s="1"/>
  <c r="AJ2773"/>
  <c r="AL2773" s="1"/>
  <c r="AJ3227"/>
  <c r="AL3227" s="1"/>
  <c r="AJ134"/>
  <c r="AL134" s="1"/>
  <c r="AJ823"/>
  <c r="AL823" s="1"/>
  <c r="AJ329"/>
  <c r="AL329" s="1"/>
  <c r="AJ2751"/>
  <c r="AL2751" s="1"/>
  <c r="AJ675"/>
  <c r="AL675" s="1"/>
  <c r="AJ2642"/>
  <c r="AL2642" s="1"/>
  <c r="AJ2690"/>
  <c r="AL2690" s="1"/>
  <c r="AJ3302"/>
  <c r="AL3302" s="1"/>
  <c r="AJ789"/>
  <c r="AL789" s="1"/>
  <c r="AJ2434"/>
  <c r="AL2434" s="1"/>
  <c r="AJ96"/>
  <c r="AL96" s="1"/>
  <c r="AJ114"/>
  <c r="AL114" s="1"/>
  <c r="AJ95"/>
  <c r="AL95" s="1"/>
  <c r="AJ1349"/>
  <c r="AL1349" s="1"/>
  <c r="AJ1605"/>
  <c r="AL1605" s="1"/>
  <c r="AJ2624"/>
  <c r="AL2624" s="1"/>
  <c r="AJ3245"/>
  <c r="AL3245" s="1"/>
  <c r="AJ1675"/>
  <c r="AL1675" s="1"/>
  <c r="AJ2626"/>
  <c r="AL2626" s="1"/>
  <c r="AJ3170"/>
  <c r="AL3170" s="1"/>
  <c r="AJ2032"/>
  <c r="AL2032" s="1"/>
  <c r="AJ2922"/>
  <c r="AL2922" s="1"/>
  <c r="AJ1986"/>
  <c r="AL1986" s="1"/>
  <c r="AJ1903"/>
  <c r="AL1903" s="1"/>
  <c r="AJ1759"/>
  <c r="AL1759" s="1"/>
  <c r="AJ1471"/>
  <c r="AL1471" s="1"/>
  <c r="AJ330"/>
  <c r="AL330" s="1"/>
  <c r="AJ1720"/>
  <c r="AL1720" s="1"/>
  <c r="AJ2627"/>
  <c r="AL2627" s="1"/>
  <c r="AJ624"/>
  <c r="AL624" s="1"/>
  <c r="AJ626"/>
  <c r="AL626" s="1"/>
  <c r="AJ861"/>
  <c r="AL861" s="1"/>
  <c r="AJ3391"/>
  <c r="AL3391" s="1"/>
  <c r="AJ3405"/>
  <c r="AL3405" s="1"/>
  <c r="AJ82"/>
  <c r="AL82" s="1"/>
  <c r="AJ2104"/>
  <c r="AL2104" s="1"/>
  <c r="AJ3005"/>
  <c r="AL3005" s="1"/>
  <c r="AJ1617"/>
  <c r="AL1617" s="1"/>
  <c r="AJ2377"/>
  <c r="AL2377" s="1"/>
  <c r="AJ62"/>
  <c r="AL62" s="1"/>
  <c r="AJ2488"/>
  <c r="AL2488" s="1"/>
  <c r="AJ3429"/>
  <c r="AL3429" s="1"/>
  <c r="AJ1284"/>
  <c r="AL1284" s="1"/>
  <c r="AJ2001"/>
  <c r="AL2001" s="1"/>
  <c r="AJ3484"/>
  <c r="AL3484" s="1"/>
  <c r="AJ2176"/>
  <c r="AL2176" s="1"/>
  <c r="AJ16"/>
  <c r="AL16" s="1"/>
  <c r="AJ654"/>
  <c r="AL654" s="1"/>
  <c r="AJ1159"/>
  <c r="AL1159" s="1"/>
  <c r="AJ336"/>
  <c r="AL336" s="1"/>
  <c r="AJ1368"/>
  <c r="AL1368" s="1"/>
  <c r="AJ1799"/>
  <c r="AL1799" s="1"/>
  <c r="AJ2131"/>
  <c r="AL2131" s="1"/>
  <c r="AJ1214"/>
  <c r="AL1214" s="1"/>
  <c r="AJ3102"/>
  <c r="AL3102" s="1"/>
  <c r="AJ847"/>
  <c r="AL847" s="1"/>
  <c r="AJ102"/>
  <c r="AL102" s="1"/>
  <c r="AJ1622"/>
  <c r="AL1622" s="1"/>
  <c r="AJ2786"/>
  <c r="AL2786" s="1"/>
  <c r="AJ598"/>
  <c r="AL598" s="1"/>
  <c r="AJ1976"/>
  <c r="AL1976" s="1"/>
  <c r="AJ3174"/>
  <c r="AL3174" s="1"/>
  <c r="AJ280"/>
  <c r="AL280" s="1"/>
  <c r="AJ3146"/>
  <c r="AL3146" s="1"/>
  <c r="AJ167"/>
  <c r="AL167" s="1"/>
  <c r="AJ866"/>
  <c r="AL866" s="1"/>
  <c r="AJ1684"/>
  <c r="AL1684" s="1"/>
  <c r="AJ955"/>
  <c r="AL955" s="1"/>
  <c r="AJ2837"/>
  <c r="AL2837" s="1"/>
  <c r="AJ1874"/>
  <c r="AL1874" s="1"/>
  <c r="AJ2644"/>
  <c r="AL2644" s="1"/>
  <c r="AJ2942"/>
  <c r="AL2942" s="1"/>
  <c r="AJ1386"/>
  <c r="AL1386" s="1"/>
  <c r="AJ253"/>
  <c r="AL253" s="1"/>
  <c r="AJ1182"/>
  <c r="AL1182" s="1"/>
  <c r="AJ277"/>
  <c r="AL277" s="1"/>
  <c r="AJ1868"/>
  <c r="AL1868" s="1"/>
  <c r="AJ1365"/>
  <c r="AL1365" s="1"/>
  <c r="AJ1267"/>
  <c r="AL1267" s="1"/>
  <c r="AJ293"/>
  <c r="AL293" s="1"/>
  <c r="AJ1378"/>
  <c r="AL1378" s="1"/>
  <c r="AJ522"/>
  <c r="AL522" s="1"/>
  <c r="AJ669"/>
  <c r="AL669" s="1"/>
  <c r="AJ3081"/>
  <c r="AL3081" s="1"/>
  <c r="AJ182"/>
  <c r="AL182" s="1"/>
  <c r="AJ2113"/>
  <c r="AL2113" s="1"/>
  <c r="AJ828"/>
  <c r="AL828" s="1"/>
  <c r="AJ1965"/>
  <c r="AL1965" s="1"/>
  <c r="AJ2961"/>
  <c r="AL2961" s="1"/>
  <c r="AJ3136"/>
  <c r="AL3136" s="1"/>
  <c r="AJ715"/>
  <c r="AL715" s="1"/>
  <c r="AJ755"/>
  <c r="AL755" s="1"/>
  <c r="AJ1688"/>
  <c r="AL1688" s="1"/>
  <c r="AJ886"/>
  <c r="AL886" s="1"/>
  <c r="AJ1044"/>
  <c r="AL1044" s="1"/>
  <c r="AJ578"/>
  <c r="AL578" s="1"/>
  <c r="AJ2640"/>
  <c r="AL2640" s="1"/>
  <c r="AJ2860"/>
  <c r="AL2860" s="1"/>
  <c r="AJ2102"/>
  <c r="AL2102" s="1"/>
  <c r="AJ2138"/>
  <c r="AL2138" s="1"/>
  <c r="AJ1180"/>
  <c r="AL1180" s="1"/>
  <c r="AJ3032"/>
  <c r="AL3032" s="1"/>
  <c r="AJ1630"/>
  <c r="AL1630" s="1"/>
  <c r="AJ2600"/>
  <c r="AL2600" s="1"/>
  <c r="AJ2989"/>
  <c r="AL2989" s="1"/>
  <c r="AJ500"/>
  <c r="AL500" s="1"/>
  <c r="AJ2857"/>
  <c r="AL2857" s="1"/>
  <c r="AJ550"/>
  <c r="AL550" s="1"/>
  <c r="AJ2544"/>
  <c r="AL2544" s="1"/>
  <c r="AJ2514"/>
  <c r="AL2514" s="1"/>
  <c r="AJ146"/>
  <c r="AL146" s="1"/>
  <c r="AJ924"/>
  <c r="AL924" s="1"/>
  <c r="AJ3264"/>
  <c r="AL3264" s="1"/>
  <c r="AJ845"/>
  <c r="AL845" s="1"/>
  <c r="AJ214"/>
  <c r="AL214" s="1"/>
  <c r="AJ2393"/>
  <c r="AL2393" s="1"/>
  <c r="AJ2398"/>
  <c r="AL2398" s="1"/>
  <c r="AJ235"/>
  <c r="AL235" s="1"/>
  <c r="AJ1959"/>
  <c r="AL1959" s="1"/>
  <c r="AJ390"/>
  <c r="AL390" s="1"/>
  <c r="AJ1278"/>
  <c r="AL1278" s="1"/>
  <c r="AJ909"/>
  <c r="AL909" s="1"/>
  <c r="AJ800"/>
  <c r="AL800" s="1"/>
  <c r="AJ2556"/>
  <c r="AL2556" s="1"/>
  <c r="AJ1387"/>
  <c r="AL1387" s="1"/>
  <c r="AJ284"/>
  <c r="AL284" s="1"/>
  <c r="AJ2952"/>
  <c r="AL2952" s="1"/>
  <c r="AJ873"/>
  <c r="AL873" s="1"/>
  <c r="AJ2996"/>
  <c r="AL2996" s="1"/>
  <c r="AJ807"/>
  <c r="AL807" s="1"/>
  <c r="AJ1809"/>
  <c r="AL1809" s="1"/>
  <c r="AJ47"/>
  <c r="AL47" s="1"/>
  <c r="AJ239"/>
  <c r="AL239" s="1"/>
  <c r="AJ1753"/>
  <c r="AL1753" s="1"/>
  <c r="AJ3293"/>
  <c r="AL3293" s="1"/>
  <c r="AJ28"/>
  <c r="AL28" s="1"/>
  <c r="AJ1203"/>
  <c r="AL1203" s="1"/>
  <c r="AJ982"/>
  <c r="AL982" s="1"/>
  <c r="AJ1791"/>
  <c r="AL1791" s="1"/>
  <c r="AJ446"/>
  <c r="AL446" s="1"/>
  <c r="AJ3454"/>
  <c r="AL3454" s="1"/>
  <c r="AJ3483"/>
  <c r="AL3483" s="1"/>
  <c r="AJ1962"/>
  <c r="AL1962" s="1"/>
  <c r="AJ3427"/>
  <c r="AL3427" s="1"/>
  <c r="AJ3443"/>
  <c r="AL3443" s="1"/>
  <c r="AJ1087"/>
  <c r="AL1087" s="1"/>
  <c r="AJ1232"/>
  <c r="AL1232" s="1"/>
  <c r="AJ2908"/>
  <c r="AL2908" s="1"/>
  <c r="AJ2019"/>
  <c r="AL2019" s="1"/>
  <c r="AJ2745"/>
  <c r="AL2745" s="1"/>
  <c r="AJ2004"/>
  <c r="AL2004" s="1"/>
  <c r="AJ2244"/>
  <c r="AL2244" s="1"/>
  <c r="AJ297"/>
  <c r="AL297" s="1"/>
  <c r="AJ345"/>
  <c r="AL345" s="1"/>
  <c r="AJ3435"/>
  <c r="AL3435" s="1"/>
  <c r="AJ2250"/>
  <c r="AL2250" s="1"/>
  <c r="AJ1450"/>
  <c r="AL1450" s="1"/>
  <c r="AJ1066"/>
  <c r="AL1066" s="1"/>
  <c r="AJ2455"/>
  <c r="AL2455" s="1"/>
  <c r="AJ541"/>
  <c r="AL541" s="1"/>
  <c r="AJ3502"/>
  <c r="AL3502" s="1"/>
  <c r="AJ2274"/>
  <c r="AL2274" s="1"/>
  <c r="AJ2789"/>
  <c r="AL2789" s="1"/>
  <c r="AJ470"/>
  <c r="AL470" s="1"/>
  <c r="AJ857"/>
  <c r="AL857" s="1"/>
  <c r="AJ1964"/>
  <c r="AL1964" s="1"/>
  <c r="AJ786"/>
  <c r="AL786" s="1"/>
  <c r="AJ904"/>
  <c r="AL904" s="1"/>
  <c r="AJ322"/>
  <c r="AL322" s="1"/>
  <c r="AJ50"/>
  <c r="AL50" s="1"/>
  <c r="AJ1848"/>
  <c r="AL1848" s="1"/>
  <c r="AJ2307"/>
  <c r="AL2307" s="1"/>
  <c r="AJ2750"/>
  <c r="AL2750" s="1"/>
  <c r="AJ2791"/>
  <c r="AL2791" s="1"/>
  <c r="AJ3243"/>
  <c r="AL3243" s="1"/>
  <c r="AJ2711"/>
  <c r="AL2711" s="1"/>
  <c r="AJ1003"/>
  <c r="AL1003" s="1"/>
  <c r="AJ1950"/>
  <c r="AL1950" s="1"/>
  <c r="AJ3123"/>
  <c r="AL3123" s="1"/>
  <c r="AJ406"/>
  <c r="AL406" s="1"/>
  <c r="AJ813"/>
  <c r="AL813" s="1"/>
  <c r="AJ2746"/>
  <c r="AL2746" s="1"/>
  <c r="AJ223"/>
  <c r="AL223" s="1"/>
  <c r="AJ986"/>
  <c r="AL986" s="1"/>
  <c r="AJ3500"/>
  <c r="AL3500" s="1"/>
  <c r="AJ3029"/>
  <c r="AL3029" s="1"/>
  <c r="AJ2076"/>
  <c r="AL2076" s="1"/>
  <c r="AJ402"/>
  <c r="AL402" s="1"/>
  <c r="AJ1170"/>
  <c r="AL1170" s="1"/>
  <c r="AJ1875"/>
  <c r="AL1875" s="1"/>
  <c r="AJ3344"/>
  <c r="AL3344" s="1"/>
  <c r="AJ173"/>
  <c r="AL173" s="1"/>
  <c r="AJ947"/>
  <c r="AL947" s="1"/>
  <c r="AJ814"/>
  <c r="AL814" s="1"/>
  <c r="AJ751"/>
  <c r="AL751" s="1"/>
  <c r="AJ2502"/>
  <c r="AL2502" s="1"/>
  <c r="AJ2007"/>
  <c r="AL2007" s="1"/>
  <c r="AJ2646"/>
  <c r="AL2646" s="1"/>
  <c r="AJ1075"/>
  <c r="AL1075" s="1"/>
  <c r="AJ2391"/>
  <c r="AL2391" s="1"/>
  <c r="AJ804"/>
  <c r="AL804" s="1"/>
  <c r="AJ1045"/>
  <c r="AL1045" s="1"/>
  <c r="AJ3089"/>
  <c r="AL3089" s="1"/>
  <c r="AJ2065"/>
  <c r="AL2065" s="1"/>
  <c r="AJ957"/>
  <c r="AL957" s="1"/>
  <c r="AJ2135"/>
  <c r="AL2135" s="1"/>
  <c r="AJ1172"/>
  <c r="AL1172" s="1"/>
  <c r="AJ1535"/>
  <c r="AL1535" s="1"/>
  <c r="AJ447"/>
  <c r="AL447" s="1"/>
  <c r="AJ3256"/>
  <c r="AL3256" s="1"/>
  <c r="AJ444"/>
  <c r="AL444" s="1"/>
  <c r="AJ2759"/>
  <c r="AL2759" s="1"/>
  <c r="AJ3384"/>
  <c r="AL3384" s="1"/>
  <c r="AJ1559"/>
  <c r="AL1559" s="1"/>
  <c r="AJ180"/>
  <c r="AL180" s="1"/>
  <c r="AJ255"/>
  <c r="AL255" s="1"/>
  <c r="AJ151"/>
  <c r="AL151" s="1"/>
  <c r="AJ1673"/>
  <c r="AL1673" s="1"/>
  <c r="AJ2777"/>
  <c r="AL2777" s="1"/>
  <c r="AJ3097"/>
  <c r="AL3097" s="1"/>
  <c r="AJ2284"/>
  <c r="AL2284" s="1"/>
  <c r="AJ1695"/>
  <c r="AL1695" s="1"/>
  <c r="AJ1700"/>
  <c r="AL1700" s="1"/>
  <c r="AJ3404"/>
  <c r="AL3404" s="1"/>
  <c r="AJ75"/>
  <c r="AL75" s="1"/>
  <c r="AJ700"/>
  <c r="AL700" s="1"/>
  <c r="AJ1405"/>
  <c r="AL1405" s="1"/>
  <c r="AJ1120"/>
  <c r="AL1120" s="1"/>
  <c r="AJ1049"/>
  <c r="AL1049" s="1"/>
  <c r="AJ1749"/>
  <c r="AL1749" s="1"/>
  <c r="AJ3219"/>
  <c r="AL3219" s="1"/>
  <c r="AJ2896"/>
  <c r="AL2896" s="1"/>
  <c r="AJ798"/>
  <c r="AL798" s="1"/>
  <c r="AJ2838"/>
  <c r="AL2838" s="1"/>
  <c r="AJ3415"/>
  <c r="AL3415" s="1"/>
  <c r="AJ1902"/>
  <c r="AL1902" s="1"/>
  <c r="AJ243"/>
  <c r="AL243" s="1"/>
  <c r="AJ588"/>
  <c r="AL588" s="1"/>
  <c r="AJ1844"/>
  <c r="AL1844" s="1"/>
  <c r="AJ2766"/>
  <c r="AL2766" s="1"/>
  <c r="AJ1764"/>
  <c r="AL1764" s="1"/>
  <c r="AJ2569"/>
  <c r="AL2569" s="1"/>
  <c r="AJ3283"/>
  <c r="AL3283" s="1"/>
  <c r="AJ2584"/>
  <c r="AL2584" s="1"/>
  <c r="AJ3198"/>
  <c r="AL3198" s="1"/>
  <c r="AJ335"/>
  <c r="AL335" s="1"/>
  <c r="AJ3231"/>
  <c r="AL3231" s="1"/>
  <c r="AJ3129"/>
  <c r="AL3129" s="1"/>
  <c r="AJ2774"/>
  <c r="AL2774" s="1"/>
  <c r="AJ1943"/>
  <c r="AL1943" s="1"/>
  <c r="AJ2498"/>
  <c r="AL2498" s="1"/>
  <c r="AJ3452"/>
  <c r="AL3452" s="1"/>
  <c r="AJ545"/>
  <c r="AL545" s="1"/>
  <c r="AJ915"/>
  <c r="AL915" s="1"/>
  <c r="AJ2241"/>
  <c r="AL2241" s="1"/>
  <c r="AJ544"/>
  <c r="AL544" s="1"/>
  <c r="AJ553"/>
  <c r="AL553" s="1"/>
  <c r="AJ1492"/>
  <c r="AL1492" s="1"/>
  <c r="AJ1578"/>
  <c r="AL1578" s="1"/>
  <c r="AJ2056"/>
  <c r="AL2056" s="1"/>
  <c r="AJ92"/>
  <c r="AL92" s="1"/>
  <c r="AJ2898"/>
  <c r="AL2898" s="1"/>
  <c r="AJ3444"/>
  <c r="AL3444" s="1"/>
  <c r="AJ2415"/>
  <c r="AL2415" s="1"/>
  <c r="AJ2670"/>
  <c r="AL2670" s="1"/>
  <c r="AJ105"/>
  <c r="AL105" s="1"/>
  <c r="AJ1353"/>
  <c r="AL1353" s="1"/>
  <c r="AJ2133"/>
  <c r="AL2133" s="1"/>
  <c r="AJ183"/>
  <c r="AL183" s="1"/>
  <c r="AJ389"/>
  <c r="AL389" s="1"/>
  <c r="AJ2350"/>
  <c r="AL2350" s="1"/>
  <c r="AJ763"/>
  <c r="AL763" s="1"/>
  <c r="AJ3145"/>
  <c r="AL3145" s="1"/>
  <c r="AJ1513"/>
  <c r="AL1513" s="1"/>
  <c r="AJ2570"/>
  <c r="AL2570" s="1"/>
  <c r="AJ992"/>
  <c r="AL992" s="1"/>
  <c r="AJ2069"/>
  <c r="AL2069" s="1"/>
  <c r="AJ436"/>
  <c r="AL436" s="1"/>
  <c r="AJ3040"/>
  <c r="AL3040" s="1"/>
  <c r="AJ1969"/>
  <c r="AL1969" s="1"/>
  <c r="AJ193"/>
  <c r="AL193" s="1"/>
  <c r="AJ3251"/>
  <c r="AL3251" s="1"/>
  <c r="AJ2721"/>
  <c r="AL2721" s="1"/>
  <c r="AJ1671"/>
  <c r="AL1671" s="1"/>
  <c r="AJ1130"/>
  <c r="AL1130" s="1"/>
  <c r="AJ1643"/>
  <c r="AL1643" s="1"/>
  <c r="AJ1408"/>
  <c r="AL1408" s="1"/>
  <c r="AJ270"/>
  <c r="AL270" s="1"/>
  <c r="AJ1073"/>
  <c r="AL1073" s="1"/>
  <c r="AJ1906"/>
  <c r="AL1906" s="1"/>
  <c r="AJ2098"/>
  <c r="AL2098" s="1"/>
  <c r="AJ372"/>
  <c r="AL372" s="1"/>
  <c r="AJ2991"/>
  <c r="AL2991" s="1"/>
  <c r="AJ2230"/>
  <c r="AL2230" s="1"/>
  <c r="AJ571"/>
  <c r="AL571" s="1"/>
  <c r="AJ128"/>
  <c r="AL128" s="1"/>
  <c r="AJ84"/>
  <c r="AL84" s="1"/>
  <c r="AJ2986"/>
  <c r="AL2986" s="1"/>
  <c r="AJ859"/>
  <c r="AL859" s="1"/>
  <c r="AJ203"/>
  <c r="AL203" s="1"/>
  <c r="AJ534"/>
  <c r="AL534" s="1"/>
  <c r="AJ1089"/>
  <c r="AL1089" s="1"/>
  <c r="AJ2508"/>
  <c r="AL2508" s="1"/>
  <c r="AJ1017"/>
  <c r="AL1017" s="1"/>
  <c r="AJ1287"/>
  <c r="AL1287" s="1"/>
  <c r="AJ832"/>
  <c r="AL832" s="1"/>
  <c r="AJ3043"/>
  <c r="AL3043" s="1"/>
  <c r="AJ3088"/>
  <c r="AL3088" s="1"/>
  <c r="AJ400"/>
  <c r="AL400" s="1"/>
  <c r="AJ3234"/>
  <c r="AL3234" s="1"/>
  <c r="AJ670"/>
  <c r="AL670" s="1"/>
  <c r="AJ147"/>
  <c r="AL147" s="1"/>
  <c r="AJ1510"/>
  <c r="AL1510" s="1"/>
  <c r="AJ3141"/>
  <c r="AL3141" s="1"/>
  <c r="AJ3179"/>
  <c r="AL3179" s="1"/>
  <c r="AJ623"/>
  <c r="AL623" s="1"/>
  <c r="AJ2992"/>
  <c r="AL2992" s="1"/>
  <c r="AJ1742"/>
  <c r="AL1742" s="1"/>
  <c r="AJ3116"/>
  <c r="AL3116" s="1"/>
  <c r="AJ1854"/>
  <c r="AL1854" s="1"/>
  <c r="AJ736"/>
  <c r="AL736" s="1"/>
  <c r="AJ499"/>
  <c r="AL499" s="1"/>
  <c r="AJ1691"/>
  <c r="AL1691" s="1"/>
  <c r="AJ303"/>
  <c r="AL303" s="1"/>
  <c r="AJ2676"/>
  <c r="AL2676" s="1"/>
  <c r="AJ204"/>
  <c r="AL204" s="1"/>
  <c r="AJ2755"/>
  <c r="AL2755" s="1"/>
  <c r="AJ867"/>
  <c r="AL867" s="1"/>
  <c r="AJ844"/>
  <c r="AL844" s="1"/>
  <c r="AJ2998"/>
  <c r="AL2998" s="1"/>
  <c r="AJ528"/>
  <c r="AL528" s="1"/>
  <c r="AJ458"/>
  <c r="AL458" s="1"/>
  <c r="AJ2706"/>
  <c r="AL2706" s="1"/>
  <c r="AJ2647"/>
  <c r="AL2647" s="1"/>
  <c r="AJ305"/>
  <c r="AL305" s="1"/>
  <c r="AJ1619"/>
  <c r="AL1619" s="1"/>
  <c r="AJ1830"/>
  <c r="AL1830" s="1"/>
  <c r="AJ1319"/>
  <c r="AL1319" s="1"/>
  <c r="AJ996"/>
  <c r="AL996" s="1"/>
  <c r="AJ1205"/>
  <c r="AL1205" s="1"/>
  <c r="AJ1597"/>
  <c r="AL1597" s="1"/>
  <c r="AJ872"/>
  <c r="AL872" s="1"/>
  <c r="AJ1032"/>
  <c r="AL1032" s="1"/>
  <c r="AJ821"/>
  <c r="AL821" s="1"/>
  <c r="AJ2227"/>
  <c r="AL2227" s="1"/>
  <c r="AJ2333"/>
  <c r="AL2333" s="1"/>
  <c r="AJ217"/>
  <c r="AL217" s="1"/>
  <c r="AJ2206"/>
  <c r="AL2206" s="1"/>
  <c r="AJ2482"/>
  <c r="AL2482" s="1"/>
  <c r="AJ2363"/>
  <c r="AL2363" s="1"/>
  <c r="AJ2854"/>
  <c r="AL2854" s="1"/>
  <c r="AJ1557"/>
  <c r="AL1557" s="1"/>
  <c r="AJ1797"/>
  <c r="AL1797" s="1"/>
  <c r="AJ188"/>
  <c r="AL188" s="1"/>
  <c r="AJ2651"/>
  <c r="AL2651" s="1"/>
  <c r="AJ1068"/>
  <c r="AL1068" s="1"/>
  <c r="AJ2803"/>
  <c r="AL2803" s="1"/>
  <c r="AJ620"/>
  <c r="AL620" s="1"/>
  <c r="AJ2635"/>
  <c r="AL2635" s="1"/>
  <c r="AJ3448"/>
  <c r="AL3448" s="1"/>
  <c r="AJ3215"/>
  <c r="AL3215" s="1"/>
  <c r="AJ2876"/>
  <c r="AL2876" s="1"/>
  <c r="AJ480"/>
  <c r="AL480" s="1"/>
  <c r="AJ1925"/>
  <c r="AL1925" s="1"/>
  <c r="AJ382"/>
  <c r="AL382" s="1"/>
  <c r="AJ2419"/>
  <c r="AL2419" s="1"/>
  <c r="AJ529"/>
  <c r="AL529" s="1"/>
  <c r="AJ956"/>
  <c r="AL956" s="1"/>
  <c r="AJ1155"/>
  <c r="AL1155" s="1"/>
  <c r="AJ2395"/>
  <c r="AL2395" s="1"/>
  <c r="AJ3503"/>
  <c r="AL3503" s="1"/>
  <c r="AJ1241"/>
  <c r="AL1241" s="1"/>
  <c r="AJ2497"/>
  <c r="AL2497" s="1"/>
  <c r="AJ3022"/>
  <c r="AL3022" s="1"/>
  <c r="AJ2276"/>
  <c r="AL2276" s="1"/>
  <c r="AJ2447"/>
  <c r="AL2447" s="1"/>
  <c r="AJ2305"/>
  <c r="AL2305" s="1"/>
  <c r="AJ3348"/>
  <c r="AL3348" s="1"/>
  <c r="AJ729"/>
  <c r="AL729" s="1"/>
  <c r="AJ3315"/>
  <c r="AL3315" s="1"/>
  <c r="AJ1993"/>
  <c r="AL1993" s="1"/>
  <c r="AJ2130"/>
  <c r="AL2130" s="1"/>
  <c r="AJ1024"/>
  <c r="AL1024" s="1"/>
  <c r="AJ1613"/>
  <c r="AL1613" s="1"/>
  <c r="AJ3481"/>
  <c r="AL3481" s="1"/>
  <c r="AJ261"/>
  <c r="AL261" s="1"/>
  <c r="AJ2723"/>
  <c r="AL2723" s="1"/>
  <c r="AJ3416"/>
  <c r="AL3416" s="1"/>
  <c r="AJ2682"/>
  <c r="AL2682" s="1"/>
  <c r="AJ3336"/>
  <c r="AL3336" s="1"/>
  <c r="AJ2269"/>
  <c r="AL2269" s="1"/>
  <c r="AJ358"/>
  <c r="AL358" s="1"/>
  <c r="AJ2029"/>
  <c r="AL2029" s="1"/>
  <c r="AJ1095"/>
  <c r="AL1095" s="1"/>
  <c r="AJ1693"/>
  <c r="AL1693" s="1"/>
  <c r="AJ1448"/>
  <c r="AL1448" s="1"/>
  <c r="AJ3260"/>
  <c r="AL3260" s="1"/>
  <c r="AJ120"/>
  <c r="AL120" s="1"/>
  <c r="AJ1314"/>
  <c r="AL1314" s="1"/>
  <c r="AJ3191"/>
  <c r="AL3191" s="1"/>
  <c r="AJ291"/>
  <c r="AL291" s="1"/>
  <c r="AJ2381"/>
  <c r="AL2381" s="1"/>
  <c r="AJ618"/>
  <c r="AL618" s="1"/>
  <c r="AJ1057"/>
  <c r="AL1057" s="1"/>
  <c r="AJ3294"/>
  <c r="AL3294" s="1"/>
  <c r="AJ2657"/>
  <c r="AL2657" s="1"/>
  <c r="AJ2326"/>
  <c r="AL2326" s="1"/>
  <c r="AJ1785"/>
  <c r="AL1785" s="1"/>
  <c r="AJ74"/>
  <c r="AL74" s="1"/>
  <c r="AJ1496"/>
  <c r="AL1496" s="1"/>
  <c r="AJ714"/>
  <c r="AL714" s="1"/>
  <c r="AJ752"/>
  <c r="AL752" s="1"/>
  <c r="AJ3042"/>
  <c r="AL3042" s="1"/>
  <c r="AJ364"/>
  <c r="AL364" s="1"/>
  <c r="AJ1640"/>
  <c r="AL1640" s="1"/>
  <c r="AJ341"/>
  <c r="AL341" s="1"/>
  <c r="AJ2892"/>
  <c r="AL2892" s="1"/>
  <c r="AJ2287"/>
  <c r="AL2287" s="1"/>
  <c r="AJ2744"/>
  <c r="AL2744" s="1"/>
  <c r="AJ3004"/>
  <c r="AL3004" s="1"/>
  <c r="AJ3266"/>
  <c r="AL3266" s="1"/>
  <c r="AJ23"/>
  <c r="AL23" s="1"/>
  <c r="AJ1059"/>
  <c r="AL1059" s="1"/>
  <c r="AJ1512"/>
  <c r="AL1512" s="1"/>
  <c r="AJ831"/>
  <c r="AL831" s="1"/>
  <c r="AJ1873"/>
  <c r="AL1873" s="1"/>
  <c r="AJ718"/>
  <c r="AL718" s="1"/>
  <c r="AJ112"/>
  <c r="AL112" s="1"/>
  <c r="AJ1892"/>
  <c r="AL1892" s="1"/>
  <c r="AJ2979"/>
  <c r="AL2979" s="1"/>
  <c r="AJ1296"/>
  <c r="AL1296" s="1"/>
  <c r="AJ1081"/>
  <c r="AL1081" s="1"/>
  <c r="AJ2109"/>
  <c r="AL2109" s="1"/>
  <c r="AJ3284"/>
  <c r="AL3284" s="1"/>
  <c r="AJ495"/>
  <c r="AL495" s="1"/>
  <c r="AJ2238"/>
  <c r="AL2238" s="1"/>
  <c r="AJ3439"/>
  <c r="AL3439" s="1"/>
  <c r="AJ1901"/>
  <c r="AL1901" s="1"/>
  <c r="AJ2756"/>
  <c r="AL2756" s="1"/>
  <c r="AJ1740"/>
  <c r="AL1740" s="1"/>
  <c r="AJ3411"/>
  <c r="AL3411" s="1"/>
  <c r="AJ2557"/>
  <c r="AL2557" s="1"/>
  <c r="AJ1137"/>
  <c r="AL1137" s="1"/>
  <c r="AJ2266"/>
  <c r="AL2266" s="1"/>
  <c r="AJ993"/>
  <c r="AL993" s="1"/>
  <c r="AJ3033"/>
  <c r="AL3033" s="1"/>
  <c r="AJ3176"/>
  <c r="AL3176" s="1"/>
  <c r="AJ2732"/>
  <c r="AL2732" s="1"/>
  <c r="AJ1803"/>
  <c r="AL1803" s="1"/>
  <c r="AJ1129"/>
  <c r="AL1129" s="1"/>
  <c r="AJ2629"/>
  <c r="AL2629" s="1"/>
  <c r="AJ2907"/>
  <c r="AL2907" s="1"/>
  <c r="AJ2186"/>
  <c r="AL2186" s="1"/>
  <c r="AJ2768"/>
  <c r="AL2768" s="1"/>
  <c r="AJ1097"/>
  <c r="AL1097" s="1"/>
  <c r="AJ12"/>
  <c r="AL12" s="1"/>
  <c r="AJ1748"/>
  <c r="AL1748" s="1"/>
  <c r="AJ2404"/>
  <c r="AL2404" s="1"/>
  <c r="AJ2524"/>
  <c r="AL2524" s="1"/>
  <c r="AJ1806"/>
  <c r="AL1806" s="1"/>
  <c r="AJ232"/>
  <c r="AL232" s="1"/>
  <c r="AJ1762"/>
  <c r="AL1762" s="1"/>
  <c r="AJ2683"/>
  <c r="AL2683" s="1"/>
  <c r="AJ2825"/>
  <c r="AL2825" s="1"/>
  <c r="AJ1958"/>
  <c r="AL1958" s="1"/>
  <c r="AJ356"/>
  <c r="AL356" s="1"/>
  <c r="AJ9"/>
  <c r="AL9" s="1"/>
  <c r="AJ2872"/>
  <c r="AL2872" s="1"/>
  <c r="AJ1403"/>
  <c r="AL1403" s="1"/>
  <c r="AJ2193"/>
  <c r="AL2193" s="1"/>
  <c r="AJ1289"/>
  <c r="AL1289" s="1"/>
  <c r="AJ2408"/>
  <c r="AL2408" s="1"/>
  <c r="AJ3206"/>
  <c r="AL3206" s="1"/>
  <c r="AJ3241"/>
  <c r="AL3241" s="1"/>
  <c r="AJ2024"/>
  <c r="AL2024" s="1"/>
  <c r="AJ3312"/>
  <c r="AL3312" s="1"/>
  <c r="AJ1335"/>
  <c r="AL1335" s="1"/>
  <c r="AJ2468"/>
  <c r="AL2468" s="1"/>
  <c r="AJ900"/>
  <c r="AL900" s="1"/>
  <c r="AJ1455"/>
  <c r="AL1455" s="1"/>
  <c r="AJ3310"/>
  <c r="AL3310" s="1"/>
  <c r="AJ2730"/>
  <c r="AL2730" s="1"/>
  <c r="AJ1792"/>
  <c r="AL1792" s="1"/>
  <c r="AJ3101"/>
  <c r="AL3101" s="1"/>
  <c r="AJ931"/>
  <c r="AL931" s="1"/>
  <c r="AJ3109"/>
  <c r="AL3109" s="1"/>
  <c r="AJ897"/>
  <c r="AL897" s="1"/>
  <c r="AJ2829"/>
  <c r="AL2829" s="1"/>
  <c r="AJ1583"/>
  <c r="AL1583" s="1"/>
  <c r="AJ340"/>
  <c r="AL340" s="1"/>
  <c r="AJ184"/>
  <c r="AL184" s="1"/>
  <c r="AJ1907"/>
  <c r="AL1907" s="1"/>
  <c r="AJ2340"/>
  <c r="AL2340" s="1"/>
  <c r="AJ1853"/>
  <c r="AL1853" s="1"/>
  <c r="AJ3178"/>
  <c r="AL3178" s="1"/>
  <c r="AJ2312"/>
  <c r="AL2312" s="1"/>
  <c r="AJ1669"/>
  <c r="AL1669" s="1"/>
  <c r="AJ1086"/>
  <c r="AL1086" s="1"/>
  <c r="AJ394"/>
  <c r="AL394" s="1"/>
  <c r="AJ213"/>
  <c r="AL213" s="1"/>
  <c r="AJ2353"/>
  <c r="AL2353" s="1"/>
  <c r="AJ2810"/>
  <c r="AL2810" s="1"/>
  <c r="AJ426"/>
  <c r="AL426" s="1"/>
  <c r="AJ437"/>
  <c r="AL437" s="1"/>
  <c r="AJ1629"/>
  <c r="AL1629" s="1"/>
  <c r="AJ2339"/>
  <c r="AL2339" s="1"/>
  <c r="AJ785"/>
  <c r="AL785" s="1"/>
  <c r="AJ812"/>
  <c r="AL812" s="1"/>
  <c r="AJ2832"/>
  <c r="AL2832" s="1"/>
  <c r="AJ2967"/>
  <c r="AL2967" s="1"/>
  <c r="AJ2187"/>
  <c r="AL2187" s="1"/>
  <c r="AJ2871"/>
  <c r="AL2871" s="1"/>
  <c r="AJ979"/>
  <c r="AL979" s="1"/>
  <c r="AJ594"/>
  <c r="AL594" s="1"/>
  <c r="AJ884"/>
  <c r="AL884" s="1"/>
  <c r="AJ1160"/>
  <c r="AL1160" s="1"/>
  <c r="AJ1034"/>
  <c r="AL1034" s="1"/>
  <c r="AJ799"/>
  <c r="AL799" s="1"/>
  <c r="AJ1845"/>
  <c r="AL1845" s="1"/>
  <c r="AJ639"/>
  <c r="AL639" s="1"/>
  <c r="AJ910"/>
  <c r="AL910" s="1"/>
  <c r="AJ1955"/>
  <c r="AL1955" s="1"/>
  <c r="AJ3157"/>
  <c r="AL3157" s="1"/>
  <c r="AJ621"/>
  <c r="AL621" s="1"/>
  <c r="AJ2163"/>
  <c r="AL2163" s="1"/>
  <c r="AJ1896"/>
  <c r="AL1896" s="1"/>
  <c r="AJ275"/>
  <c r="AL275" s="1"/>
  <c r="AJ315"/>
  <c r="AL315" s="1"/>
  <c r="AJ2103"/>
  <c r="AL2103" s="1"/>
  <c r="AJ1122"/>
  <c r="AL1122" s="1"/>
  <c r="AJ557"/>
  <c r="AL557" s="1"/>
  <c r="AJ1118"/>
  <c r="AL1118" s="1"/>
  <c r="AJ2073"/>
  <c r="AL2073" s="1"/>
  <c r="AJ3466"/>
  <c r="AL3466" s="1"/>
  <c r="AJ2655"/>
  <c r="AL2655" s="1"/>
  <c r="AJ1843"/>
  <c r="AL1843" s="1"/>
  <c r="AJ1023"/>
  <c r="AL1023" s="1"/>
  <c r="AJ2137"/>
  <c r="AL2137" s="1"/>
  <c r="AJ667"/>
  <c r="AL667" s="1"/>
  <c r="AJ2185"/>
  <c r="AL2185" s="1"/>
  <c r="AJ57"/>
  <c r="AL57" s="1"/>
  <c r="AJ717"/>
  <c r="AL717" s="1"/>
  <c r="AJ2835"/>
  <c r="AL2835" s="1"/>
  <c r="AJ792"/>
  <c r="AL792" s="1"/>
  <c r="AJ3229"/>
  <c r="AL3229" s="1"/>
  <c r="AJ1866"/>
  <c r="AL1866" s="1"/>
  <c r="AJ2758"/>
  <c r="AL2758" s="1"/>
  <c r="AJ570"/>
  <c r="AL570" s="1"/>
  <c r="AJ1318"/>
  <c r="AL1318" s="1"/>
  <c r="AJ939"/>
  <c r="AL939" s="1"/>
  <c r="AJ1301"/>
  <c r="AL1301" s="1"/>
  <c r="AJ903"/>
  <c r="AL903" s="1"/>
  <c r="AJ2129"/>
  <c r="AL2129" s="1"/>
  <c r="AJ259"/>
  <c r="AL259" s="1"/>
  <c r="AJ971"/>
  <c r="AL971" s="1"/>
  <c r="AJ2438"/>
  <c r="AL2438" s="1"/>
  <c r="AJ592"/>
  <c r="AL592" s="1"/>
  <c r="AJ835"/>
  <c r="AL835" s="1"/>
  <c r="AJ2046"/>
  <c r="AL2046" s="1"/>
  <c r="AJ659"/>
  <c r="AL659" s="1"/>
  <c r="AJ2361"/>
  <c r="AL2361" s="1"/>
  <c r="AJ1724"/>
  <c r="AL1724" s="1"/>
  <c r="AJ1054"/>
  <c r="AL1054" s="1"/>
  <c r="AJ787"/>
  <c r="AL787" s="1"/>
  <c r="AJ1664"/>
  <c r="AL1664" s="1"/>
  <c r="AJ566"/>
  <c r="AL566" s="1"/>
  <c r="AJ559"/>
  <c r="AL559" s="1"/>
  <c r="AJ2763"/>
  <c r="AL2763" s="1"/>
  <c r="AJ1973"/>
  <c r="AL1973" s="1"/>
  <c r="AJ1406"/>
  <c r="AL1406" s="1"/>
  <c r="AJ2105"/>
  <c r="AL2105" s="1"/>
  <c r="AJ149"/>
  <c r="AL149" s="1"/>
  <c r="AJ2536"/>
  <c r="AL2536" s="1"/>
  <c r="AJ2784"/>
  <c r="AL2784" s="1"/>
  <c r="AJ2924"/>
  <c r="AL2924" s="1"/>
  <c r="AJ2537"/>
  <c r="AL2537" s="1"/>
  <c r="AJ181"/>
  <c r="AL181" s="1"/>
  <c r="AJ772"/>
  <c r="AL772" s="1"/>
  <c r="AJ1954"/>
  <c r="AL1954" s="1"/>
  <c r="AJ140"/>
  <c r="AL140" s="1"/>
  <c r="AJ3092"/>
  <c r="AL3092" s="1"/>
  <c r="AJ2932"/>
  <c r="AL2932" s="1"/>
  <c r="AJ71"/>
  <c r="AL71" s="1"/>
  <c r="AJ2328"/>
  <c r="AL2328" s="1"/>
  <c r="AJ919"/>
  <c r="AL919" s="1"/>
  <c r="AJ2995"/>
  <c r="AL2995" s="1"/>
  <c r="AJ936"/>
  <c r="AL936" s="1"/>
  <c r="AJ766"/>
  <c r="AL766" s="1"/>
  <c r="AJ530"/>
  <c r="AL530" s="1"/>
  <c r="AJ2384"/>
  <c r="AL2384" s="1"/>
  <c r="AJ1259"/>
  <c r="AL1259" s="1"/>
  <c r="AJ1212"/>
  <c r="AL1212" s="1"/>
  <c r="AJ627"/>
  <c r="AL627" s="1"/>
  <c r="AJ10"/>
  <c r="AL10" s="1"/>
  <c r="AJ1110"/>
  <c r="AL1110" s="1"/>
  <c r="AJ2142"/>
  <c r="AL2142" s="1"/>
  <c r="AJ1909"/>
  <c r="AL1909" s="1"/>
  <c r="AJ1419"/>
  <c r="AL1419" s="1"/>
  <c r="AJ3501"/>
  <c r="AL3501" s="1"/>
  <c r="AJ1371"/>
  <c r="AL1371" s="1"/>
  <c r="AJ355"/>
  <c r="AL355" s="1"/>
  <c r="AJ1481"/>
  <c r="AL1481" s="1"/>
  <c r="AJ459"/>
  <c r="AL459" s="1"/>
  <c r="AJ320"/>
  <c r="AL320" s="1"/>
  <c r="AJ1707"/>
  <c r="AL1707" s="1"/>
  <c r="AJ413"/>
  <c r="AL413" s="1"/>
  <c r="AJ109"/>
  <c r="AL109" s="1"/>
  <c r="AJ850"/>
  <c r="AL850" s="1"/>
  <c r="AJ719"/>
  <c r="AL719" s="1"/>
  <c r="AJ2827"/>
  <c r="AL2827" s="1"/>
  <c r="AJ1721"/>
  <c r="AL1721" s="1"/>
  <c r="AJ2709"/>
  <c r="AL2709" s="1"/>
  <c r="AJ369"/>
  <c r="AL369" s="1"/>
  <c r="AJ2472"/>
  <c r="AL2472" s="1"/>
  <c r="AJ2702"/>
  <c r="AL2702" s="1"/>
  <c r="AJ562"/>
  <c r="AL562" s="1"/>
  <c r="AJ3360"/>
  <c r="AL3360" s="1"/>
  <c r="AJ2207"/>
  <c r="AL2207" s="1"/>
  <c r="AJ998"/>
  <c r="AL998" s="1"/>
  <c r="AJ3296"/>
  <c r="AL3296" s="1"/>
  <c r="AJ1222"/>
  <c r="AL1222" s="1"/>
  <c r="AJ2823"/>
  <c r="AL2823" s="1"/>
  <c r="AJ1207"/>
  <c r="AL1207" s="1"/>
  <c r="AJ3386"/>
  <c r="AL3386" s="1"/>
  <c r="AJ304"/>
  <c r="AL304" s="1"/>
  <c r="AJ2296"/>
  <c r="AL2296" s="1"/>
  <c r="AJ2427"/>
  <c r="AL2427" s="1"/>
  <c r="AJ1428"/>
  <c r="AL1428" s="1"/>
  <c r="AJ2070"/>
  <c r="AL2070" s="1"/>
  <c r="AJ1997"/>
  <c r="AL1997" s="1"/>
  <c r="AJ693"/>
  <c r="AL693" s="1"/>
  <c r="AJ1326"/>
  <c r="AL1326" s="1"/>
  <c r="AJ599"/>
  <c r="AL599" s="1"/>
  <c r="AJ1989"/>
  <c r="AL1989" s="1"/>
  <c r="AJ824"/>
  <c r="AL824" s="1"/>
  <c r="AJ69"/>
  <c r="AL69" s="1"/>
  <c r="AJ411"/>
  <c r="AL411" s="1"/>
  <c r="AJ1460"/>
  <c r="AL1460" s="1"/>
  <c r="AJ2373"/>
  <c r="AL2373" s="1"/>
  <c r="AJ2364"/>
  <c r="AL2364" s="1"/>
  <c r="AJ1539"/>
  <c r="AL1539" s="1"/>
  <c r="AJ2525"/>
  <c r="AL2525" s="1"/>
  <c r="AJ2612"/>
  <c r="AL2612" s="1"/>
  <c r="AJ2201"/>
  <c r="AL2201" s="1"/>
  <c r="AJ1620"/>
  <c r="AL1620" s="1"/>
  <c r="AJ3050"/>
  <c r="AL3050" s="1"/>
  <c r="AJ2112"/>
  <c r="AL2112" s="1"/>
  <c r="AJ1745"/>
  <c r="AL1745" s="1"/>
  <c r="AJ3461"/>
  <c r="AL3461" s="1"/>
  <c r="AJ1042"/>
  <c r="AL1042" s="1"/>
  <c r="AJ3311"/>
  <c r="AL3311" s="1"/>
  <c r="AJ2964"/>
  <c r="AL2964" s="1"/>
  <c r="AJ2342"/>
  <c r="AL2342" s="1"/>
  <c r="AJ307"/>
  <c r="AL307" s="1"/>
  <c r="AJ2074"/>
  <c r="AL2074" s="1"/>
  <c r="AJ1660"/>
  <c r="AL1660" s="1"/>
  <c r="AJ3456"/>
  <c r="AL3456" s="1"/>
  <c r="AJ587"/>
  <c r="AL587" s="1"/>
  <c r="AJ3131"/>
  <c r="AL3131" s="1"/>
  <c r="AJ2606"/>
  <c r="AL2606" s="1"/>
  <c r="AJ1273"/>
  <c r="AL1273" s="1"/>
  <c r="AJ3130"/>
  <c r="AL3130" s="1"/>
  <c r="AJ611"/>
  <c r="AL611" s="1"/>
  <c r="AJ296"/>
  <c r="AL296" s="1"/>
  <c r="AJ1225"/>
  <c r="AL1225" s="1"/>
  <c r="AJ2082"/>
  <c r="AL2082" s="1"/>
  <c r="AJ313"/>
  <c r="AL313" s="1"/>
  <c r="AJ1150"/>
  <c r="AL1150" s="1"/>
  <c r="AJ3099"/>
  <c r="AL3099" s="1"/>
  <c r="AJ1752"/>
  <c r="AL1752" s="1"/>
  <c r="AJ1701"/>
  <c r="AL1701" s="1"/>
  <c r="AJ1359"/>
  <c r="AL1359" s="1"/>
  <c r="AJ3368"/>
  <c r="AL3368" s="1"/>
  <c r="AJ262"/>
  <c r="AL262" s="1"/>
  <c r="AJ38"/>
  <c r="AL38" s="1"/>
  <c r="AJ2581"/>
  <c r="AL2581" s="1"/>
  <c r="AJ2611"/>
  <c r="AL2611" s="1"/>
  <c r="AJ347"/>
  <c r="AL347" s="1"/>
  <c r="AJ2215"/>
  <c r="AL2215" s="1"/>
  <c r="AJ3098"/>
  <c r="AL3098" s="1"/>
  <c r="AJ1167"/>
  <c r="AL1167" s="1"/>
  <c r="AJ1978"/>
  <c r="AL1978" s="1"/>
  <c r="AJ308"/>
  <c r="AL308" s="1"/>
  <c r="AJ726"/>
  <c r="AL726" s="1"/>
  <c r="AJ3117"/>
  <c r="AL3117" s="1"/>
  <c r="AJ1538"/>
  <c r="AL1538" s="1"/>
  <c r="AJ769"/>
  <c r="AL769" s="1"/>
  <c r="AJ3166"/>
  <c r="AL3166" s="1"/>
  <c r="AJ3407"/>
  <c r="AL3407" s="1"/>
  <c r="AJ2071"/>
  <c r="AL2071" s="1"/>
  <c r="AJ1459"/>
  <c r="AL1459" s="1"/>
  <c r="AJ2610"/>
  <c r="AL2610" s="1"/>
  <c r="AJ2814"/>
  <c r="AL2814" s="1"/>
  <c r="AJ190"/>
  <c r="AL190" s="1"/>
  <c r="AJ1362"/>
  <c r="AL1362" s="1"/>
  <c r="AJ94"/>
  <c r="AL94" s="1"/>
  <c r="AJ3349"/>
  <c r="AL3349" s="1"/>
  <c r="AJ613"/>
  <c r="AL613" s="1"/>
  <c r="AJ2620"/>
  <c r="AL2620" s="1"/>
  <c r="AJ1149"/>
  <c r="AL1149" s="1"/>
  <c r="AJ2368"/>
  <c r="AL2368" s="1"/>
  <c r="AJ487"/>
  <c r="AL487" s="1"/>
  <c r="AJ2607"/>
  <c r="AL2607" s="1"/>
  <c r="AJ1549"/>
  <c r="AL1549" s="1"/>
  <c r="AJ2687"/>
  <c r="AL2687" s="1"/>
  <c r="AJ1930"/>
  <c r="AL1930" s="1"/>
  <c r="AJ3334"/>
  <c r="AL3334" s="1"/>
  <c r="AJ2712"/>
  <c r="AL2712" s="1"/>
  <c r="AJ1312"/>
  <c r="AL1312" s="1"/>
  <c r="AJ85"/>
  <c r="AL85" s="1"/>
  <c r="AJ1413"/>
  <c r="AL1413" s="1"/>
  <c r="AJ302"/>
  <c r="AL302" s="1"/>
  <c r="AJ2061"/>
  <c r="AL2061" s="1"/>
  <c r="AJ681"/>
  <c r="AL681" s="1"/>
  <c r="AJ2801"/>
  <c r="AL2801" s="1"/>
  <c r="AJ247"/>
  <c r="AL247" s="1"/>
  <c r="AJ475"/>
  <c r="AL475" s="1"/>
  <c r="AJ1839"/>
  <c r="AL1839" s="1"/>
  <c r="AJ517"/>
  <c r="AL517" s="1"/>
  <c r="AJ1219"/>
  <c r="AL1219" s="1"/>
  <c r="AJ1487"/>
  <c r="AL1487" s="1"/>
  <c r="AJ1478"/>
  <c r="AL1478" s="1"/>
  <c r="AJ1612"/>
  <c r="AL1612" s="1"/>
  <c r="AJ975"/>
  <c r="AL975" s="1"/>
  <c r="AJ403"/>
  <c r="AL403" s="1"/>
  <c r="AJ2815"/>
  <c r="AL2815" s="1"/>
  <c r="AJ2325"/>
  <c r="AL2325" s="1"/>
  <c r="AJ1604"/>
  <c r="AL1604" s="1"/>
  <c r="AJ1516"/>
  <c r="AL1516" s="1"/>
  <c r="AJ3248"/>
  <c r="AL3248" s="1"/>
  <c r="AJ2903"/>
  <c r="AL2903" s="1"/>
  <c r="AJ2543"/>
  <c r="AL2543" s="1"/>
  <c r="AJ846"/>
  <c r="AL846" s="1"/>
  <c r="AJ3388"/>
  <c r="AL3388" s="1"/>
  <c r="AJ3142"/>
  <c r="AL3142" s="1"/>
  <c r="AJ2199"/>
  <c r="AL2199" s="1"/>
  <c r="AJ2088"/>
  <c r="AL2088" s="1"/>
  <c r="AJ1176"/>
  <c r="AL1176" s="1"/>
  <c r="AJ642"/>
  <c r="AL642" s="1"/>
  <c r="AJ1021"/>
  <c r="AL1021" s="1"/>
  <c r="AJ2771"/>
  <c r="AL2771" s="1"/>
  <c r="AJ1761"/>
  <c r="AL1761" s="1"/>
  <c r="AJ2798"/>
  <c r="AL2798" s="1"/>
  <c r="AJ1439"/>
  <c r="AL1439" s="1"/>
  <c r="AJ1735"/>
  <c r="AL1735" s="1"/>
  <c r="AJ817"/>
  <c r="AL817" s="1"/>
  <c r="AJ1838"/>
  <c r="AL1838" s="1"/>
  <c r="AJ1870"/>
  <c r="AL1870" s="1"/>
  <c r="AJ2722"/>
  <c r="AL2722" s="1"/>
  <c r="AJ2352"/>
  <c r="AL2352" s="1"/>
  <c r="AJ211"/>
  <c r="AL211" s="1"/>
  <c r="AJ2465"/>
  <c r="AL2465" s="1"/>
  <c r="AJ898"/>
  <c r="AL898" s="1"/>
  <c r="AJ1320"/>
  <c r="AL1320" s="1"/>
  <c r="AJ407"/>
  <c r="AL407" s="1"/>
  <c r="AJ2175"/>
  <c r="AL2175" s="1"/>
  <c r="AJ830"/>
  <c r="AL830" s="1"/>
  <c r="AJ1227"/>
  <c r="AL1227" s="1"/>
  <c r="AJ133"/>
  <c r="AL133" s="1"/>
  <c r="AJ3007"/>
  <c r="AL3007" s="1"/>
  <c r="AJ1418"/>
  <c r="AL1418" s="1"/>
  <c r="AJ2148"/>
  <c r="AL2148" s="1"/>
  <c r="AJ1412"/>
  <c r="AL1412" s="1"/>
  <c r="AJ2822"/>
  <c r="AL2822" s="1"/>
  <c r="AJ2787"/>
  <c r="AL2787" s="1"/>
  <c r="AJ3057"/>
  <c r="AL3057" s="1"/>
  <c r="AJ2439"/>
  <c r="AL2439" s="1"/>
  <c r="AJ1300"/>
  <c r="AL1300" s="1"/>
  <c r="AJ2853"/>
  <c r="AL2853" s="1"/>
  <c r="AJ1529"/>
  <c r="AL1529" s="1"/>
  <c r="AJ612"/>
  <c r="AL612" s="1"/>
  <c r="AJ1587"/>
  <c r="AL1587" s="1"/>
  <c r="AJ1532"/>
  <c r="AL1532" s="1"/>
  <c r="AJ2297"/>
  <c r="AL2297" s="1"/>
  <c r="AJ2255"/>
  <c r="AL2255" s="1"/>
  <c r="AJ2369"/>
  <c r="AL2369" s="1"/>
  <c r="AJ589"/>
  <c r="AL589" s="1"/>
  <c r="AJ2462"/>
  <c r="AL2462" s="1"/>
  <c r="AJ2885"/>
  <c r="AL2885" s="1"/>
  <c r="AJ126"/>
  <c r="AL126" s="1"/>
  <c r="AJ3508"/>
  <c r="AL3508" s="1"/>
  <c r="AJ849"/>
  <c r="AL849" s="1"/>
  <c r="AJ1461"/>
  <c r="AL1461" s="1"/>
  <c r="AJ879"/>
  <c r="AL879" s="1"/>
  <c r="AJ2075"/>
  <c r="AL2075" s="1"/>
  <c r="AJ2121"/>
  <c r="AL2121" s="1"/>
  <c r="AJ1211"/>
  <c r="AL1211" s="1"/>
  <c r="AJ1093"/>
  <c r="AL1093" s="1"/>
  <c r="AJ2233"/>
  <c r="AL2233" s="1"/>
  <c r="AJ1632"/>
  <c r="AL1632" s="1"/>
  <c r="AJ2762"/>
  <c r="AL2762" s="1"/>
  <c r="AJ2050"/>
  <c r="AL2050" s="1"/>
  <c r="AJ2974"/>
  <c r="AL2974" s="1"/>
  <c r="AJ783"/>
  <c r="AL783" s="1"/>
  <c r="AJ843"/>
  <c r="AJ1586"/>
  <c r="AJ1784"/>
  <c r="AJ1237"/>
  <c r="AJ3278"/>
  <c r="AJ628"/>
  <c r="AJ3396"/>
  <c r="AJ1134"/>
  <c r="AJ1841"/>
  <c r="AJ2921"/>
  <c r="AJ2387"/>
  <c r="AJ1271"/>
  <c r="AJ2692"/>
  <c r="AJ2648"/>
  <c r="AJ2334"/>
  <c r="AJ1208"/>
  <c r="AJ1776"/>
  <c r="AJ1921"/>
  <c r="AJ3362"/>
  <c r="AJ658"/>
  <c r="AJ3377"/>
  <c r="AJ1417"/>
  <c r="AJ1126"/>
  <c r="AJ2705"/>
  <c r="AJ432"/>
  <c r="AJ415"/>
  <c r="AL415" s="1"/>
  <c r="AJ435"/>
  <c r="AL435" s="1"/>
  <c r="AJ1286"/>
  <c r="AL1286" s="1"/>
  <c r="AJ333"/>
  <c r="AL333" s="1"/>
  <c r="AJ2480"/>
  <c r="AL2480" s="1"/>
  <c r="AJ1485"/>
  <c r="AL1485" s="1"/>
  <c r="AJ367"/>
  <c r="AL367" s="1"/>
  <c r="AJ893"/>
  <c r="AL893" s="1"/>
  <c r="AJ2950"/>
  <c r="AL2950" s="1"/>
  <c r="AJ2605"/>
  <c r="AL2605" s="1"/>
  <c r="AJ2985"/>
  <c r="AL2985" s="1"/>
  <c r="AJ1235"/>
  <c r="AL1235" s="1"/>
  <c r="AJ334"/>
  <c r="AL334" s="1"/>
  <c r="AJ506"/>
  <c r="AL506" s="1"/>
  <c r="AJ3103"/>
  <c r="AL3103" s="1"/>
  <c r="AJ1372"/>
  <c r="AL1372" s="1"/>
  <c r="AJ3329"/>
  <c r="AL3329" s="1"/>
  <c r="AJ1886"/>
  <c r="AL1886" s="1"/>
  <c r="AJ3421"/>
  <c r="AL3421" s="1"/>
  <c r="AJ3352"/>
  <c r="AL3352" s="1"/>
  <c r="AJ2994"/>
  <c r="AL2994" s="1"/>
  <c r="AJ3006"/>
  <c r="AL3006" s="1"/>
  <c r="AJ376"/>
  <c r="AL376" s="1"/>
  <c r="AJ990"/>
  <c r="AL990" s="1"/>
  <c r="AJ912"/>
  <c r="AL912" s="1"/>
  <c r="AJ160"/>
  <c r="AL160" s="1"/>
  <c r="AJ2058"/>
  <c r="AL2058" s="1"/>
  <c r="AJ1766"/>
  <c r="AL1766" s="1"/>
  <c r="AJ1705"/>
  <c r="AL1705" s="1"/>
  <c r="AJ940"/>
  <c r="AL940" s="1"/>
  <c r="AJ2139"/>
  <c r="AL2139" s="1"/>
  <c r="AJ331"/>
  <c r="AL331" s="1"/>
  <c r="AJ952"/>
  <c r="AL952" s="1"/>
  <c r="AJ1731"/>
  <c r="AL1731" s="1"/>
  <c r="AJ1796"/>
  <c r="AL1796" s="1"/>
  <c r="AJ3406"/>
  <c r="AL3406" s="1"/>
  <c r="AJ22"/>
  <c r="AL22" s="1"/>
  <c r="AJ215"/>
  <c r="AL215" s="1"/>
  <c r="AJ2346"/>
  <c r="AL2346" s="1"/>
  <c r="AJ3095"/>
  <c r="AL3095" s="1"/>
  <c r="AJ1373"/>
  <c r="AL1373" s="1"/>
  <c r="AJ1231"/>
  <c r="AL1231" s="1"/>
  <c r="AJ375"/>
  <c r="AL375" s="1"/>
  <c r="AJ2733"/>
  <c r="AL2733" s="1"/>
  <c r="AJ581"/>
  <c r="AL581" s="1"/>
  <c r="AJ2038"/>
  <c r="AL2038" s="1"/>
  <c r="AJ54"/>
  <c r="AL54" s="1"/>
  <c r="AJ1521"/>
  <c r="AL1521" s="1"/>
  <c r="AJ2593"/>
  <c r="AL2593" s="1"/>
  <c r="AJ1659"/>
  <c r="AL1659" s="1"/>
  <c r="AJ503"/>
  <c r="AL503" s="1"/>
  <c r="AJ2927"/>
  <c r="AL2927" s="1"/>
  <c r="AJ2920"/>
  <c r="AL2920" s="1"/>
  <c r="AJ3295"/>
  <c r="AL3295" s="1"/>
  <c r="AJ2902"/>
  <c r="AL2902" s="1"/>
  <c r="AJ1585"/>
  <c r="AL1585" s="1"/>
  <c r="AJ3300"/>
  <c r="AL3300" s="1"/>
  <c r="AJ2824"/>
  <c r="AL2824" s="1"/>
  <c r="AJ1407"/>
  <c r="AL1407" s="1"/>
  <c r="AJ2653"/>
  <c r="AL2653" s="1"/>
  <c r="AJ154"/>
  <c r="AL154" s="1"/>
  <c r="AJ2549"/>
  <c r="AL2549" s="1"/>
  <c r="AJ2883"/>
  <c r="AL2883" s="1"/>
  <c r="AJ1138"/>
  <c r="AL1138" s="1"/>
  <c r="AJ1808"/>
  <c r="AL1808" s="1"/>
  <c r="AJ2446"/>
  <c r="AL2446" s="1"/>
  <c r="AJ1679"/>
  <c r="AL1679" s="1"/>
  <c r="AJ1800"/>
  <c r="AL1800" s="1"/>
  <c r="AJ1434"/>
  <c r="AL1434" s="1"/>
  <c r="AJ485"/>
  <c r="AL485" s="1"/>
  <c r="AJ1106"/>
  <c r="AL1106" s="1"/>
  <c r="AJ2813"/>
  <c r="AL2813" s="1"/>
  <c r="AJ1656"/>
  <c r="AL1656" s="1"/>
  <c r="AJ797"/>
  <c r="AL797" s="1"/>
  <c r="AJ573"/>
  <c r="AL573" s="1"/>
  <c r="AJ524"/>
  <c r="AL524" s="1"/>
  <c r="AJ350"/>
  <c r="AL350" s="1"/>
  <c r="AJ2150"/>
  <c r="AL2150" s="1"/>
  <c r="AJ3122"/>
  <c r="AL3122" s="1"/>
  <c r="AJ27"/>
  <c r="AL27" s="1"/>
  <c r="AJ1202"/>
  <c r="AL1202" s="1"/>
  <c r="AJ3327"/>
  <c r="AL3327" s="1"/>
  <c r="AJ3128"/>
  <c r="AL3128" s="1"/>
  <c r="AJ949"/>
  <c r="AL949" s="1"/>
  <c r="AJ353"/>
  <c r="AL353" s="1"/>
  <c r="AJ145"/>
  <c r="AL145" s="1"/>
  <c r="AJ1561"/>
  <c r="AL1561" s="1"/>
  <c r="AJ758"/>
  <c r="AL758" s="1"/>
  <c r="AJ1635"/>
  <c r="AL1635" s="1"/>
  <c r="AJ138"/>
  <c r="AL138" s="1"/>
  <c r="AJ1946"/>
  <c r="AL1946" s="1"/>
  <c r="AJ1850"/>
  <c r="AL1850" s="1"/>
  <c r="AJ3276"/>
  <c r="AL3276" s="1"/>
  <c r="AJ3106"/>
  <c r="AL3106" s="1"/>
  <c r="AJ1402"/>
  <c r="AL1402" s="1"/>
  <c r="AJ3143"/>
  <c r="AL3143" s="1"/>
  <c r="AJ1822"/>
  <c r="AL1822" s="1"/>
  <c r="AJ2459"/>
  <c r="AL2459" s="1"/>
  <c r="AJ3495"/>
  <c r="AL3495" s="1"/>
  <c r="AJ1847"/>
  <c r="AL1847" s="1"/>
  <c r="AJ926"/>
  <c r="AL926" s="1"/>
  <c r="AJ826"/>
  <c r="AL826" s="1"/>
  <c r="AJ1504"/>
  <c r="AL1504" s="1"/>
  <c r="AJ3167"/>
  <c r="AL3167" s="1"/>
  <c r="AJ60"/>
  <c r="AL60" s="1"/>
  <c r="AJ1627"/>
  <c r="AL1627" s="1"/>
  <c r="AJ3259"/>
  <c r="AL3259" s="1"/>
  <c r="AJ1100"/>
  <c r="AL1100" s="1"/>
  <c r="AJ1710"/>
  <c r="AL1710" s="1"/>
  <c r="AJ252"/>
  <c r="AL252" s="1"/>
  <c r="AJ3470"/>
  <c r="AL3470" s="1"/>
  <c r="AJ2042"/>
  <c r="AL2042" s="1"/>
  <c r="AJ1821"/>
  <c r="AL1821" s="1"/>
  <c r="AJ833"/>
  <c r="AL833" s="1"/>
  <c r="AJ1350"/>
  <c r="AL1350" s="1"/>
  <c r="AJ440"/>
  <c r="AL440" s="1"/>
  <c r="AJ348"/>
  <c r="AL348" s="1"/>
  <c r="AJ168"/>
  <c r="AL168" s="1"/>
  <c r="AJ210"/>
  <c r="AL210" s="1"/>
  <c r="AJ464"/>
  <c r="AL464" s="1"/>
  <c r="AJ2866"/>
  <c r="AL2866" s="1"/>
  <c r="AJ2442"/>
  <c r="AL2442" s="1"/>
  <c r="AJ2807"/>
  <c r="AL2807" s="1"/>
  <c r="AJ1224"/>
  <c r="AL1224" s="1"/>
  <c r="AJ3182"/>
  <c r="AL3182" s="1"/>
  <c r="AJ811"/>
  <c r="AL811" s="1"/>
  <c r="AJ2086"/>
  <c r="AL2086" s="1"/>
  <c r="AJ2351"/>
  <c r="AL2351" s="1"/>
  <c r="AJ2044"/>
  <c r="AL2044" s="1"/>
  <c r="AJ2634"/>
  <c r="AL2634" s="1"/>
  <c r="AJ2914"/>
  <c r="AL2914" s="1"/>
  <c r="AJ1060"/>
  <c r="AL1060" s="1"/>
  <c r="AJ1991"/>
  <c r="AL1991" s="1"/>
  <c r="AJ1647"/>
  <c r="AL1647" s="1"/>
  <c r="AJ1942"/>
  <c r="AL1942" s="1"/>
  <c r="AJ2432"/>
  <c r="AL2432" s="1"/>
  <c r="AJ1427"/>
  <c r="AL1427" s="1"/>
  <c r="AJ1258"/>
  <c r="AL1258" s="1"/>
  <c r="AJ359"/>
  <c r="AL359" s="1"/>
  <c r="AJ1852"/>
  <c r="AL1852" s="1"/>
  <c r="AJ1818"/>
  <c r="AL1818" s="1"/>
  <c r="AJ1894"/>
  <c r="AL1894" s="1"/>
  <c r="AJ2090"/>
  <c r="AL2090" s="1"/>
  <c r="AJ1547"/>
  <c r="AL1547" s="1"/>
  <c r="AJ2036"/>
  <c r="AL2036" s="1"/>
  <c r="AJ2506"/>
  <c r="AL2506" s="1"/>
  <c r="AJ1905"/>
  <c r="AL1905" s="1"/>
  <c r="AJ2473"/>
  <c r="AL2473" s="1"/>
  <c r="AJ3001"/>
  <c r="AL3001" s="1"/>
  <c r="AJ572"/>
  <c r="AL572" s="1"/>
  <c r="AJ1233"/>
  <c r="AL1233" s="1"/>
  <c r="AJ1425"/>
  <c r="AL1425" s="1"/>
  <c r="AJ1069"/>
  <c r="AL1069" s="1"/>
  <c r="AJ1689"/>
  <c r="AL1689" s="1"/>
  <c r="AJ2444"/>
  <c r="AL2444" s="1"/>
  <c r="AJ2595"/>
  <c r="AL2595" s="1"/>
  <c r="AJ2114"/>
  <c r="AL2114" s="1"/>
  <c r="AJ2511"/>
  <c r="AL2511" s="1"/>
  <c r="AJ30"/>
  <c r="AL30" s="1"/>
  <c r="AJ2298"/>
  <c r="AL2298" s="1"/>
  <c r="AJ2590"/>
  <c r="AL2590" s="1"/>
  <c r="AJ1153"/>
  <c r="AL1153" s="1"/>
  <c r="AJ710"/>
  <c r="AL710" s="1"/>
  <c r="AJ2182"/>
  <c r="AL2182" s="1"/>
  <c r="AJ1564"/>
  <c r="AL1564" s="1"/>
  <c r="AJ597"/>
  <c r="AL597" s="1"/>
  <c r="AJ3323"/>
  <c r="AL3323" s="1"/>
  <c r="AJ2017"/>
  <c r="AL2017" s="1"/>
  <c r="AJ2833"/>
  <c r="AJ1883"/>
  <c r="AJ720"/>
  <c r="AL720" s="1"/>
  <c r="AJ840"/>
  <c r="AL840" s="1"/>
  <c r="AJ1393"/>
  <c r="AL1393" s="1"/>
  <c r="AJ2790"/>
  <c r="AL2790" s="1"/>
  <c r="AJ525"/>
  <c r="AL525" s="1"/>
  <c r="AJ2093"/>
  <c r="AL2093" s="1"/>
  <c r="AJ15"/>
  <c r="AL15" s="1"/>
  <c r="AJ124"/>
  <c r="AL124" s="1"/>
  <c r="AJ2021"/>
  <c r="AL2021" s="1"/>
  <c r="AJ3449"/>
  <c r="AL3449" s="1"/>
  <c r="AJ398"/>
  <c r="AL398" s="1"/>
  <c r="AJ2680"/>
  <c r="AL2680" s="1"/>
  <c r="AJ3390"/>
  <c r="AL3390" s="1"/>
  <c r="AJ922"/>
  <c r="AL922" s="1"/>
  <c r="AJ3463"/>
  <c r="AL3463" s="1"/>
  <c r="AJ635"/>
  <c r="AL635" s="1"/>
  <c r="AJ1711"/>
  <c r="AL1711" s="1"/>
  <c r="AJ1825"/>
  <c r="AL1825" s="1"/>
  <c r="AJ3220"/>
  <c r="AL3220" s="1"/>
  <c r="AJ2781"/>
  <c r="AL2781" s="1"/>
  <c r="AJ2820"/>
  <c r="AL2820" s="1"/>
  <c r="AJ2526"/>
  <c r="AL2526" s="1"/>
  <c r="AJ2532"/>
  <c r="AL2532" s="1"/>
  <c r="AJ1007"/>
  <c r="AL1007" s="1"/>
  <c r="AJ299"/>
  <c r="AL299" s="1"/>
  <c r="AJ2530"/>
  <c r="AL2530" s="1"/>
  <c r="AJ2980"/>
  <c r="AL2980" s="1"/>
  <c r="AJ1715"/>
  <c r="AL1715" s="1"/>
  <c r="AJ2397"/>
  <c r="AL2397" s="1"/>
  <c r="AJ1910"/>
  <c r="AL1910" s="1"/>
  <c r="AJ1857"/>
  <c r="AL1857" s="1"/>
  <c r="AJ1435"/>
  <c r="AL1435" s="1"/>
  <c r="AJ2474"/>
  <c r="AL2474" s="1"/>
  <c r="AJ1614"/>
  <c r="AL1614" s="1"/>
  <c r="AJ671"/>
  <c r="AL671" s="1"/>
  <c r="AJ3047"/>
  <c r="AL3047" s="1"/>
  <c r="AJ169"/>
  <c r="AL169" s="1"/>
  <c r="AJ3008"/>
  <c r="AL3008" s="1"/>
  <c r="AJ2454"/>
  <c r="AL2454" s="1"/>
  <c r="AJ2559"/>
  <c r="AL2559" s="1"/>
  <c r="AJ561"/>
  <c r="AL561" s="1"/>
  <c r="AJ1678"/>
  <c r="AL1678" s="1"/>
  <c r="AJ2416"/>
  <c r="AL2416" s="1"/>
  <c r="AJ281"/>
  <c r="AL281" s="1"/>
  <c r="AJ1206"/>
  <c r="AL1206" s="1"/>
  <c r="AJ558"/>
  <c r="AL558" s="1"/>
  <c r="AJ20"/>
  <c r="AL20" s="1"/>
  <c r="AJ1356"/>
  <c r="AL1356" s="1"/>
  <c r="AJ746"/>
  <c r="AL746" s="1"/>
  <c r="AJ2501"/>
  <c r="AL2501" s="1"/>
  <c r="AJ456"/>
  <c r="AL456" s="1"/>
  <c r="AJ2386"/>
  <c r="AL2386" s="1"/>
  <c r="AJ1550"/>
  <c r="AL1550" s="1"/>
  <c r="AJ1026"/>
  <c r="AL1026" s="1"/>
  <c r="AJ2840"/>
  <c r="AL2840" s="1"/>
  <c r="AJ3364"/>
  <c r="AL3364" s="1"/>
  <c r="AJ2277"/>
  <c r="AL2277" s="1"/>
  <c r="AJ1987"/>
  <c r="AL1987" s="1"/>
  <c r="AJ301"/>
  <c r="AL301" s="1"/>
  <c r="AJ2062"/>
  <c r="AL2062" s="1"/>
  <c r="AJ3402"/>
  <c r="AJ1723"/>
  <c r="AJ1152"/>
  <c r="AJ2976"/>
  <c r="AL2976" s="1"/>
  <c r="AJ1856"/>
  <c r="AL1856" s="1"/>
  <c r="AJ892"/>
  <c r="AL892" s="1"/>
  <c r="AJ1052"/>
  <c r="AL1052" s="1"/>
  <c r="AJ556"/>
  <c r="AL556" s="1"/>
  <c r="AJ1816"/>
  <c r="AL1816" s="1"/>
  <c r="AJ378"/>
  <c r="AL378" s="1"/>
  <c r="AJ1908"/>
  <c r="AL1908" s="1"/>
  <c r="AJ492"/>
  <c r="AL492" s="1"/>
  <c r="AJ2863"/>
  <c r="AL2863" s="1"/>
  <c r="AJ1171"/>
  <c r="AL1171" s="1"/>
  <c r="AJ2047"/>
  <c r="AL2047" s="1"/>
  <c r="AJ532"/>
  <c r="AL532" s="1"/>
  <c r="AJ2663"/>
  <c r="AL2663" s="1"/>
  <c r="AJ1292"/>
  <c r="AL1292" s="1"/>
  <c r="AJ49"/>
  <c r="AL49" s="1"/>
  <c r="AJ2563"/>
  <c r="AL2563" s="1"/>
  <c r="AJ928"/>
  <c r="AL928" s="1"/>
  <c r="AJ1939"/>
  <c r="AL1939" s="1"/>
  <c r="AJ2778"/>
  <c r="AL2778" s="1"/>
  <c r="AJ1996"/>
  <c r="AL1996" s="1"/>
  <c r="AJ339"/>
  <c r="AL339" s="1"/>
  <c r="AJ90"/>
  <c r="AL90" s="1"/>
  <c r="AJ2604"/>
  <c r="AL2604" s="1"/>
  <c r="AJ1528"/>
  <c r="AL1528" s="1"/>
  <c r="AJ2360"/>
  <c r="AL2360" s="1"/>
  <c r="AJ3052"/>
  <c r="AL3052" s="1"/>
  <c r="AJ3034"/>
  <c r="AL3034" s="1"/>
  <c r="AJ2933"/>
  <c r="AL2933" s="1"/>
  <c r="AJ2753"/>
  <c r="AL2753" s="1"/>
  <c r="AJ3438"/>
  <c r="AL3438" s="1"/>
  <c r="AJ829"/>
  <c r="AL829" s="1"/>
  <c r="AJ379"/>
  <c r="AJ713"/>
  <c r="AJ965"/>
  <c r="AJ1107"/>
  <c r="AJ1938"/>
  <c r="AJ929"/>
  <c r="AJ1893"/>
  <c r="AJ1035"/>
  <c r="AJ1995"/>
  <c r="AJ2754"/>
  <c r="AJ1698"/>
  <c r="AJ985"/>
  <c r="AJ2887"/>
  <c r="AJ3316"/>
  <c r="AJ822"/>
  <c r="AJ3355"/>
  <c r="AJ202"/>
  <c r="AJ3169"/>
  <c r="AJ2978"/>
  <c r="AJ1102"/>
  <c r="AJ2700"/>
  <c r="AJ2202"/>
  <c r="AJ410"/>
  <c r="AJ2905"/>
  <c r="AL2905" s="1"/>
  <c r="AJ2216"/>
  <c r="AL2216" s="1"/>
  <c r="AJ1430"/>
  <c r="AL1430" s="1"/>
  <c r="AJ41"/>
  <c r="AJ2869"/>
  <c r="AJ416"/>
  <c r="AL416" s="1"/>
  <c r="AJ547"/>
  <c r="AL547" s="1"/>
  <c r="AJ868"/>
  <c r="AL868" s="1"/>
  <c r="AJ2568"/>
  <c r="AL2568" s="1"/>
  <c r="AJ1260"/>
  <c r="AL1260" s="1"/>
  <c r="AJ250"/>
  <c r="AL250" s="1"/>
  <c r="AJ1548"/>
  <c r="AL1548" s="1"/>
  <c r="AJ2988"/>
  <c r="AL2988" s="1"/>
  <c r="AJ994"/>
  <c r="AL994" s="1"/>
  <c r="AJ2572"/>
  <c r="AL2572" s="1"/>
  <c r="AJ3340"/>
  <c r="AL3340" s="1"/>
  <c r="AJ2761"/>
  <c r="AL2761" s="1"/>
  <c r="AJ417"/>
  <c r="AL417" s="1"/>
  <c r="AJ1255"/>
  <c r="AL1255" s="1"/>
  <c r="AJ696"/>
  <c r="AL696" s="1"/>
  <c r="AJ520"/>
  <c r="AL520" s="1"/>
  <c r="AJ858"/>
  <c r="AL858" s="1"/>
  <c r="AJ3307"/>
  <c r="AL3307" s="1"/>
  <c r="AJ2987"/>
  <c r="AL2987" s="1"/>
  <c r="AJ3253"/>
  <c r="AL3253" s="1"/>
  <c r="AJ1878"/>
  <c r="AL1878" s="1"/>
  <c r="AJ1992"/>
  <c r="AL1992" s="1"/>
  <c r="AJ617"/>
  <c r="AL617" s="1"/>
  <c r="AJ3417"/>
  <c r="AL3417" s="1"/>
  <c r="AJ1339"/>
  <c r="AL1339" s="1"/>
  <c r="AJ3489"/>
  <c r="AL3489" s="1"/>
  <c r="AJ2618"/>
  <c r="AL2618" s="1"/>
  <c r="AJ1733"/>
  <c r="AL1733" s="1"/>
  <c r="AJ1645"/>
  <c r="AL1645" s="1"/>
  <c r="AJ2052"/>
  <c r="AL2052" s="1"/>
  <c r="AJ1663"/>
  <c r="AL1663" s="1"/>
  <c r="AJ1070"/>
  <c r="AJ762"/>
  <c r="AJ1401"/>
  <c r="AL1401" s="1"/>
  <c r="AJ2515"/>
  <c r="AL2515" s="1"/>
  <c r="AJ1006"/>
  <c r="AL1006" s="1"/>
  <c r="AJ2603"/>
  <c r="AL2603" s="1"/>
  <c r="AJ2560"/>
  <c r="AL2560" s="1"/>
  <c r="AJ552"/>
  <c r="AL552" s="1"/>
  <c r="AJ246"/>
  <c r="AL246" s="1"/>
  <c r="AJ1192"/>
  <c r="AL1192" s="1"/>
  <c r="AJ53"/>
  <c r="AL53" s="1"/>
  <c r="AJ2316"/>
  <c r="AL2316" s="1"/>
  <c r="AJ1472"/>
  <c r="AL1472" s="1"/>
  <c r="AJ2008"/>
  <c r="AL2008" s="1"/>
  <c r="AJ2440"/>
  <c r="AL2440" s="1"/>
  <c r="AJ1835"/>
  <c r="AL1835" s="1"/>
  <c r="AJ325"/>
  <c r="AL325" s="1"/>
  <c r="AJ2188"/>
  <c r="AL2188" s="1"/>
  <c r="AJ1031"/>
  <c r="AL1031" s="1"/>
  <c r="AJ286"/>
  <c r="AL286" s="1"/>
  <c r="AJ2851"/>
  <c r="AL2851" s="1"/>
  <c r="AJ1810"/>
  <c r="AL1810" s="1"/>
  <c r="AJ129"/>
  <c r="AL129" s="1"/>
  <c r="AJ1897"/>
  <c r="AL1897" s="1"/>
  <c r="AJ1146"/>
  <c r="AL1146" s="1"/>
  <c r="AJ3236"/>
  <c r="AL3236" s="1"/>
  <c r="AJ3049"/>
  <c r="AL3049" s="1"/>
  <c r="AJ1567"/>
  <c r="AL1567" s="1"/>
  <c r="AJ497"/>
  <c r="AL497" s="1"/>
  <c r="AJ2695"/>
  <c r="AL2695" s="1"/>
  <c r="AJ1019"/>
  <c r="AL1019" s="1"/>
  <c r="AJ354"/>
  <c r="AL354" s="1"/>
  <c r="AJ549"/>
  <c r="AL549" s="1"/>
  <c r="AJ1677"/>
  <c r="AL1677" s="1"/>
  <c r="AJ2125"/>
  <c r="AL2125" s="1"/>
  <c r="AJ1565"/>
  <c r="AL1565" s="1"/>
  <c r="AJ2931"/>
  <c r="AL2931" s="1"/>
  <c r="AJ2971"/>
  <c r="AL2971" s="1"/>
  <c r="AJ3455"/>
  <c r="AL3455" s="1"/>
  <c r="AJ37"/>
  <c r="AL37" s="1"/>
  <c r="AJ950"/>
  <c r="AL950" s="1"/>
  <c r="AJ264"/>
  <c r="AL264" s="1"/>
  <c r="AJ1173"/>
  <c r="AL1173" s="1"/>
  <c r="AJ2171"/>
  <c r="AL2171" s="1"/>
  <c r="AJ1090"/>
  <c r="AL1090" s="1"/>
  <c r="AJ2413"/>
  <c r="AL2413" s="1"/>
  <c r="AJ77"/>
  <c r="AL77" s="1"/>
  <c r="AJ3504"/>
  <c r="AL3504" s="1"/>
  <c r="AJ941"/>
  <c r="AL941" s="1"/>
  <c r="AJ3320"/>
  <c r="AL3320" s="1"/>
  <c r="AJ2041"/>
  <c r="AL2041" s="1"/>
  <c r="AJ163"/>
  <c r="AL163" s="1"/>
  <c r="AJ3467"/>
  <c r="AL3467" s="1"/>
  <c r="AJ2425"/>
  <c r="AL2425" s="1"/>
  <c r="AJ959"/>
  <c r="AL959" s="1"/>
  <c r="AJ3083"/>
  <c r="AL3083" s="1"/>
  <c r="AJ1328"/>
  <c r="AL1328" s="1"/>
  <c r="AJ1582"/>
  <c r="AL1582" s="1"/>
  <c r="AJ3093"/>
  <c r="AL3093" s="1"/>
  <c r="AJ526"/>
  <c r="AL526" s="1"/>
  <c r="AJ1046"/>
  <c r="AL1046" s="1"/>
  <c r="AJ640"/>
  <c r="AJ3365"/>
  <c r="AL3365" s="1"/>
  <c r="AJ1738"/>
  <c r="AL1738" s="1"/>
  <c r="AJ1500"/>
  <c r="AL1500" s="1"/>
  <c r="AJ2665"/>
  <c r="AL2665" s="1"/>
  <c r="AJ326"/>
  <c r="AL326" s="1"/>
  <c r="AJ199"/>
  <c r="AL199" s="1"/>
  <c r="AJ3010"/>
  <c r="AL3010" s="1"/>
  <c r="AJ2507"/>
  <c r="AL2507" s="1"/>
  <c r="AJ2889"/>
  <c r="AL2889" s="1"/>
  <c r="AJ1020"/>
  <c r="AL1020" s="1"/>
  <c r="AJ3275"/>
  <c r="AL3275" s="1"/>
  <c r="AJ2110"/>
  <c r="AL2110" s="1"/>
  <c r="AJ2014"/>
  <c r="AL2014" s="1"/>
  <c r="AJ1367"/>
  <c r="AL1367" s="1"/>
  <c r="AJ3297"/>
  <c r="AL3297" s="1"/>
  <c r="AJ666"/>
  <c r="AL666" s="1"/>
  <c r="AJ2235"/>
  <c r="AL2235" s="1"/>
  <c r="AJ2574"/>
  <c r="AL2574" s="1"/>
  <c r="AJ2698"/>
  <c r="AL2698" s="1"/>
  <c r="AJ3289"/>
  <c r="AL3289" s="1"/>
  <c r="AJ212"/>
  <c r="AL212" s="1"/>
  <c r="AJ433"/>
  <c r="AL433" s="1"/>
  <c r="AJ457"/>
  <c r="AL457" s="1"/>
  <c r="AJ2949"/>
  <c r="AL2949" s="1"/>
  <c r="AJ3119"/>
  <c r="AL3119" s="1"/>
  <c r="AJ3059"/>
  <c r="AL3059" s="1"/>
  <c r="AJ2527"/>
  <c r="AL2527" s="1"/>
  <c r="AJ3189"/>
  <c r="AL3189" s="1"/>
  <c r="AJ3250"/>
  <c r="AL3250" s="1"/>
  <c r="AJ749"/>
  <c r="AJ1795"/>
  <c r="AJ747"/>
  <c r="AJ1266"/>
  <c r="AJ1186"/>
  <c r="AJ942"/>
  <c r="AJ2467"/>
  <c r="AJ1509"/>
  <c r="AJ1109"/>
  <c r="AJ2842"/>
  <c r="AJ3"/>
  <c r="AJ431"/>
  <c r="AJ1649"/>
  <c r="AJ2793"/>
  <c r="AJ685"/>
  <c r="AJ3180"/>
  <c r="AJ1623"/>
  <c r="AJ3120"/>
  <c r="AJ646"/>
  <c r="AJ2890"/>
  <c r="AJ1239"/>
  <c r="AJ1099"/>
  <c r="AJ968"/>
  <c r="AJ1062"/>
  <c r="AJ604"/>
  <c r="AL604" s="1"/>
  <c r="AJ631"/>
  <c r="AL631" s="1"/>
  <c r="AJ2037"/>
  <c r="AL2037" s="1"/>
  <c r="AJ2302"/>
  <c r="AL2302" s="1"/>
  <c r="AJ318"/>
  <c r="AL318" s="1"/>
  <c r="AJ430"/>
  <c r="AL430" s="1"/>
  <c r="AJ2231"/>
  <c r="AL2231" s="1"/>
  <c r="AJ91"/>
  <c r="AL91" s="1"/>
  <c r="AJ2143"/>
  <c r="AL2143" s="1"/>
  <c r="AJ3124"/>
  <c r="AL3124" s="1"/>
  <c r="AJ606"/>
  <c r="AL606" s="1"/>
  <c r="AJ2399"/>
  <c r="AL2399" s="1"/>
  <c r="AJ477"/>
  <c r="AL477" s="1"/>
  <c r="AJ3277"/>
  <c r="AL3277" s="1"/>
  <c r="AJ1523"/>
  <c r="AL1523" s="1"/>
  <c r="AJ625"/>
  <c r="AL625" s="1"/>
  <c r="AJ2580"/>
  <c r="AL2580" s="1"/>
  <c r="AJ591"/>
  <c r="AL591" s="1"/>
  <c r="AJ2689"/>
  <c r="AL2689" s="1"/>
  <c r="AJ3288"/>
  <c r="AL3288" s="1"/>
  <c r="AJ3420"/>
  <c r="AL3420" s="1"/>
  <c r="AJ3331"/>
  <c r="AL3331" s="1"/>
  <c r="AJ3342"/>
  <c r="AL3342" s="1"/>
  <c r="AJ1147"/>
  <c r="AL1147" s="1"/>
  <c r="AJ248"/>
  <c r="AL248" s="1"/>
  <c r="AJ1307"/>
  <c r="AL1307" s="1"/>
  <c r="AJ896"/>
  <c r="AL896" s="1"/>
  <c r="AJ2429"/>
  <c r="AL2429" s="1"/>
  <c r="AJ601"/>
  <c r="AL601" s="1"/>
  <c r="AJ1779"/>
  <c r="AL1779" s="1"/>
  <c r="AJ907"/>
  <c r="AL907" s="1"/>
  <c r="AJ819"/>
  <c r="AL819" s="1"/>
  <c r="AJ1911"/>
  <c r="AL1911" s="1"/>
  <c r="AJ2567"/>
  <c r="AL2567" s="1"/>
  <c r="AJ1747"/>
  <c r="AL1747" s="1"/>
  <c r="AJ834"/>
  <c r="AL834" s="1"/>
  <c r="AJ1347"/>
  <c r="AL1347" s="1"/>
  <c r="AJ225"/>
  <c r="AL225" s="1"/>
  <c r="AJ1251"/>
  <c r="AL1251" s="1"/>
  <c r="AJ3397"/>
  <c r="AL3397" s="1"/>
  <c r="AJ2535"/>
  <c r="AL2535" s="1"/>
  <c r="AJ493"/>
  <c r="AL493" s="1"/>
  <c r="AJ1595"/>
  <c r="AL1595" s="1"/>
  <c r="AJ466"/>
  <c r="AL466" s="1"/>
  <c r="AJ332"/>
  <c r="AL332" s="1"/>
  <c r="AJ2221"/>
  <c r="AL2221" s="1"/>
  <c r="AJ393"/>
  <c r="AL393" s="1"/>
  <c r="AJ2403"/>
  <c r="AL2403" s="1"/>
  <c r="AJ205"/>
  <c r="AL205" s="1"/>
  <c r="AJ2783"/>
  <c r="AL2783" s="1"/>
  <c r="AJ2450"/>
  <c r="AL2450" s="1"/>
  <c r="AJ1541"/>
  <c r="AL1541" s="1"/>
  <c r="AJ48"/>
  <c r="AL48" s="1"/>
  <c r="AJ3358"/>
  <c r="AL3358" s="1"/>
  <c r="AJ2494"/>
  <c r="AL2494" s="1"/>
  <c r="AJ2245"/>
  <c r="AL2245" s="1"/>
  <c r="AJ725"/>
  <c r="AL725" s="1"/>
  <c r="AJ245"/>
  <c r="AL245" s="1"/>
  <c r="AJ3346"/>
  <c r="AL3346" s="1"/>
  <c r="AJ953"/>
  <c r="AL953" s="1"/>
  <c r="AJ1786"/>
  <c r="AL1786" s="1"/>
  <c r="AJ3403"/>
  <c r="AL3403" s="1"/>
  <c r="AJ2545"/>
  <c r="AL2545" s="1"/>
  <c r="AJ2431"/>
  <c r="AL2431" s="1"/>
  <c r="AJ3473"/>
  <c r="AL3473" s="1"/>
  <c r="AJ3187"/>
  <c r="AL3187" s="1"/>
  <c r="AJ1084"/>
  <c r="AL1084" s="1"/>
  <c r="AJ1787"/>
  <c r="AL1787" s="1"/>
  <c r="AJ2022"/>
  <c r="AL2022" s="1"/>
  <c r="AJ2116"/>
  <c r="AL2116" s="1"/>
  <c r="AJ3181"/>
  <c r="AL3181" s="1"/>
  <c r="AJ1221"/>
  <c r="AL1221" s="1"/>
  <c r="AJ1041"/>
  <c r="AL1041" s="1"/>
  <c r="AJ3270"/>
  <c r="AL3270" s="1"/>
  <c r="AJ1687"/>
  <c r="AL1687" s="1"/>
  <c r="AJ131"/>
  <c r="AL131" s="1"/>
  <c r="AJ894"/>
  <c r="AL894" s="1"/>
  <c r="AJ171"/>
  <c r="AL171" s="1"/>
  <c r="AJ1111"/>
  <c r="AL1111" s="1"/>
  <c r="AJ272"/>
  <c r="AL272" s="1"/>
  <c r="AJ2264"/>
  <c r="AL2264" s="1"/>
  <c r="AJ2257"/>
  <c r="AL2257" s="1"/>
  <c r="AJ1676"/>
  <c r="AL1676" s="1"/>
  <c r="AJ118"/>
  <c r="AL118" s="1"/>
  <c r="AJ1423"/>
  <c r="AL1423" s="1"/>
  <c r="AJ2084"/>
  <c r="AL2084" s="1"/>
  <c r="AJ3440"/>
  <c r="AL3440" s="1"/>
  <c r="AJ14"/>
  <c r="AL14" s="1"/>
  <c r="AJ2870"/>
  <c r="AL2870" s="1"/>
  <c r="AJ3014"/>
  <c r="AL3014" s="1"/>
  <c r="AJ427"/>
  <c r="AL427" s="1"/>
  <c r="AJ3155"/>
  <c r="AL3155" s="1"/>
  <c r="AJ3425"/>
  <c r="AL3425" s="1"/>
  <c r="AJ2588"/>
  <c r="AL2588" s="1"/>
  <c r="AJ2324"/>
  <c r="AL2324" s="1"/>
  <c r="AJ3447"/>
  <c r="AL3447" s="1"/>
  <c r="AJ1621"/>
  <c r="AJ2808"/>
  <c r="AL2808" s="1"/>
  <c r="AJ2913"/>
  <c r="AL2913" s="1"/>
  <c r="AJ265"/>
  <c r="AL265" s="1"/>
  <c r="AJ2418"/>
  <c r="AL2418" s="1"/>
  <c r="AJ1531"/>
  <c r="AL1531" s="1"/>
  <c r="AJ1249"/>
  <c r="AL1249" s="1"/>
  <c r="AJ2314"/>
  <c r="AL2314" s="1"/>
  <c r="AJ3055"/>
  <c r="AL3055" s="1"/>
  <c r="AJ702"/>
  <c r="AL702" s="1"/>
  <c r="AJ509"/>
  <c r="AL509" s="1"/>
  <c r="AJ2437"/>
  <c r="AL2437" s="1"/>
  <c r="AJ2667"/>
  <c r="AL2667" s="1"/>
  <c r="AJ3132"/>
  <c r="AL3132" s="1"/>
  <c r="AJ3414"/>
  <c r="AL3414" s="1"/>
  <c r="AJ1831"/>
  <c r="AL1831" s="1"/>
  <c r="AJ1984"/>
  <c r="AL1984" s="1"/>
  <c r="AJ260"/>
  <c r="AL260" s="1"/>
  <c r="AJ1654"/>
  <c r="AL1654" s="1"/>
  <c r="AJ643"/>
  <c r="AL643" s="1"/>
  <c r="AJ3257"/>
  <c r="AL3257" s="1"/>
  <c r="AJ2365"/>
  <c r="AL2365" s="1"/>
  <c r="AJ2650"/>
  <c r="AL2650" s="1"/>
  <c r="AJ103"/>
  <c r="AL103" s="1"/>
  <c r="AJ2136"/>
  <c r="AL2136" s="1"/>
  <c r="AJ848"/>
  <c r="AL848" s="1"/>
  <c r="AJ1737"/>
  <c r="AL1737" s="1"/>
  <c r="AJ3067"/>
  <c r="AL3067" s="1"/>
  <c r="AJ159"/>
  <c r="AL159" s="1"/>
  <c r="AJ2874"/>
  <c r="AL2874" s="1"/>
  <c r="AJ2286"/>
  <c r="AL2286" s="1"/>
  <c r="AJ2223"/>
  <c r="AL2223" s="1"/>
  <c r="AJ155"/>
  <c r="AL155" s="1"/>
  <c r="AJ1518"/>
  <c r="AL1518" s="1"/>
  <c r="AJ2631"/>
  <c r="AL2631" s="1"/>
  <c r="AJ1193"/>
  <c r="AL1193" s="1"/>
  <c r="AJ59"/>
  <c r="AL59" s="1"/>
  <c r="AJ555"/>
  <c r="AL555" s="1"/>
  <c r="AJ3313"/>
  <c r="AL3313" s="1"/>
  <c r="AJ1197"/>
  <c r="AL1197" s="1"/>
  <c r="AJ3084"/>
  <c r="AL3084" s="1"/>
  <c r="AJ2259"/>
  <c r="AL2259" s="1"/>
  <c r="AJ1451"/>
  <c r="AL1451" s="1"/>
  <c r="AJ3171"/>
  <c r="AL3171" s="1"/>
  <c r="AJ1686"/>
  <c r="AL1686" s="1"/>
  <c r="AJ3393"/>
  <c r="AL3393" s="1"/>
  <c r="AJ2616"/>
  <c r="AL2616" s="1"/>
  <c r="AJ2963"/>
  <c r="AL2963" s="1"/>
  <c r="AJ2256"/>
  <c r="AL2256" s="1"/>
  <c r="AJ1303"/>
  <c r="AL1303" s="1"/>
  <c r="AJ1398"/>
  <c r="AL1398" s="1"/>
  <c r="AJ584"/>
  <c r="AL584" s="1"/>
  <c r="AJ771"/>
  <c r="AL771" s="1"/>
  <c r="AJ2518"/>
  <c r="AL2518" s="1"/>
  <c r="AJ2725"/>
  <c r="AL2725" s="1"/>
  <c r="AJ498"/>
  <c r="AL498" s="1"/>
  <c r="AJ542"/>
  <c r="AL542" s="1"/>
  <c r="AJ518"/>
  <c r="AL518" s="1"/>
  <c r="AJ1458"/>
  <c r="AL1458" s="1"/>
  <c r="AJ1117"/>
  <c r="AL1117" s="1"/>
  <c r="AJ2861"/>
  <c r="AL2861" s="1"/>
  <c r="AJ3287"/>
  <c r="AL3287" s="1"/>
  <c r="AJ1736"/>
  <c r="AL1736" s="1"/>
  <c r="AJ2703"/>
  <c r="AL2703" s="1"/>
  <c r="AJ967"/>
  <c r="AL967" s="1"/>
  <c r="AJ614"/>
  <c r="AL614" s="1"/>
  <c r="AJ337"/>
  <c r="AL337" s="1"/>
  <c r="AJ2214"/>
  <c r="AL2214" s="1"/>
  <c r="AJ17"/>
  <c r="AL17" s="1"/>
  <c r="AJ515"/>
  <c r="AL515" s="1"/>
  <c r="AJ3408"/>
  <c r="AL3408" s="1"/>
  <c r="AJ3272"/>
  <c r="AL3272" s="1"/>
  <c r="AJ1183"/>
  <c r="AL1183" s="1"/>
  <c r="AJ2309"/>
  <c r="AL2309" s="1"/>
  <c r="AJ3075"/>
  <c r="AL3075" s="1"/>
  <c r="AJ384"/>
  <c r="AL384" s="1"/>
  <c r="AJ65"/>
  <c r="AL65" s="1"/>
  <c r="AJ1473"/>
  <c r="AL1473" s="1"/>
  <c r="AJ2701"/>
  <c r="AL2701" s="1"/>
  <c r="AJ2582"/>
  <c r="AL2582" s="1"/>
  <c r="AJ686"/>
  <c r="AL686" s="1"/>
  <c r="AJ1807"/>
  <c r="AL1807" s="1"/>
  <c r="AJ983"/>
  <c r="AL983" s="1"/>
  <c r="AJ3158"/>
  <c r="AL3158" s="1"/>
  <c r="AJ605"/>
  <c r="AL605" s="1"/>
  <c r="AJ754"/>
  <c r="AL754" s="1"/>
  <c r="AJ40"/>
  <c r="AL40" s="1"/>
  <c r="AJ3375"/>
  <c r="AL3375" s="1"/>
  <c r="AJ419"/>
  <c r="AL419" s="1"/>
  <c r="AJ790"/>
  <c r="AL790" s="1"/>
  <c r="AJ863"/>
  <c r="AL863" s="1"/>
  <c r="AJ546"/>
  <c r="AL546" s="1"/>
  <c r="AJ3147"/>
  <c r="AL3147" s="1"/>
  <c r="AJ741"/>
  <c r="AL741" s="1"/>
  <c r="AJ901"/>
  <c r="AL901" s="1"/>
  <c r="AJ507"/>
  <c r="AL507" s="1"/>
  <c r="AJ1634"/>
  <c r="AL1634" s="1"/>
  <c r="AJ2060"/>
  <c r="AL2060" s="1"/>
  <c r="AJ2731"/>
  <c r="AL2731" s="1"/>
  <c r="AJ2926"/>
  <c r="AL2926" s="1"/>
  <c r="AJ46"/>
  <c r="AL46" s="1"/>
  <c r="AJ770"/>
  <c r="AL770" s="1"/>
  <c r="AJ2095"/>
  <c r="AL2095" s="1"/>
  <c r="AJ2660"/>
  <c r="AL2660" s="1"/>
  <c r="AJ1409"/>
  <c r="AL1409" s="1"/>
  <c r="AJ2993"/>
  <c r="AL2993" s="1"/>
  <c r="AJ3339"/>
  <c r="AL3339" s="1"/>
  <c r="AJ115"/>
  <c r="AL115" s="1"/>
  <c r="AJ3199"/>
  <c r="AL3199" s="1"/>
  <c r="AJ87"/>
  <c r="AL87" s="1"/>
  <c r="AJ3031"/>
  <c r="AL3031" s="1"/>
  <c r="AJ962"/>
  <c r="AL962" s="1"/>
  <c r="AJ1028"/>
  <c r="AL1028" s="1"/>
  <c r="AJ2401"/>
  <c r="AL2401" s="1"/>
  <c r="AJ2317"/>
  <c r="AL2317" s="1"/>
  <c r="AJ1952"/>
  <c r="AL1952" s="1"/>
  <c r="AJ3464"/>
  <c r="AL3464" s="1"/>
  <c r="AJ2275"/>
  <c r="AL2275" s="1"/>
  <c r="AJ3113"/>
  <c r="AL3113" s="1"/>
  <c r="AJ1963"/>
  <c r="AL1963" s="1"/>
  <c r="AJ708"/>
  <c r="AL708" s="1"/>
  <c r="AJ1223"/>
  <c r="AL1223" s="1"/>
  <c r="AJ984"/>
  <c r="AL984" s="1"/>
  <c r="AJ2200"/>
  <c r="AL2200" s="1"/>
  <c r="AJ914"/>
  <c r="AL914" s="1"/>
  <c r="AJ2591"/>
  <c r="AL2591" s="1"/>
  <c r="AJ481"/>
  <c r="AL481" s="1"/>
  <c r="AJ1804"/>
  <c r="AL1804" s="1"/>
  <c r="AJ3442"/>
  <c r="AL3442" s="1"/>
  <c r="AJ2208"/>
  <c r="AL2208" s="1"/>
  <c r="AJ704"/>
  <c r="AL704" s="1"/>
  <c r="AJ1579"/>
  <c r="AL1579" s="1"/>
  <c r="AJ26"/>
  <c r="AJ1982"/>
  <c r="AJ2183"/>
  <c r="AJ1125"/>
  <c r="AL1125" s="1"/>
  <c r="AJ1566"/>
  <c r="AL1566" s="1"/>
  <c r="AJ1851"/>
  <c r="AL1851" s="1"/>
  <c r="AJ1354"/>
  <c r="AL1354" s="1"/>
  <c r="AJ1447"/>
  <c r="AL1447" s="1"/>
  <c r="AJ31"/>
  <c r="AL31" s="1"/>
  <c r="AJ2356"/>
  <c r="AL2356" s="1"/>
  <c r="AJ3140"/>
  <c r="AL3140" s="1"/>
  <c r="AJ2091"/>
  <c r="AL2091" s="1"/>
  <c r="AJ2948"/>
  <c r="AL2948" s="1"/>
  <c r="AJ2267"/>
  <c r="AL2267" s="1"/>
  <c r="AJ2345"/>
  <c r="AL2345" s="1"/>
  <c r="AJ3376"/>
  <c r="AL3376" s="1"/>
  <c r="AJ2371"/>
  <c r="AL2371" s="1"/>
  <c r="AJ2464"/>
  <c r="AL2464" s="1"/>
  <c r="AJ2615"/>
  <c r="AL2615" s="1"/>
  <c r="AJ2960"/>
  <c r="AL2960" s="1"/>
  <c r="AJ680"/>
  <c r="AL680" s="1"/>
  <c r="AJ2770"/>
  <c r="AL2770" s="1"/>
  <c r="AJ3325"/>
  <c r="AL3325" s="1"/>
  <c r="AJ997"/>
  <c r="AL997" s="1"/>
  <c r="AJ1514"/>
  <c r="AL1514" s="1"/>
  <c r="AJ1556"/>
  <c r="AL1556" s="1"/>
  <c r="AJ577"/>
  <c r="AL577" s="1"/>
  <c r="AJ108"/>
  <c r="AL108" s="1"/>
  <c r="AJ2414"/>
  <c r="AL2414" s="1"/>
  <c r="AJ607"/>
  <c r="AL607" s="1"/>
  <c r="AJ2265"/>
  <c r="AL2265" s="1"/>
  <c r="AJ2123"/>
  <c r="AL2123" s="1"/>
  <c r="AJ1464"/>
  <c r="AL1464" s="1"/>
  <c r="AJ1380"/>
  <c r="AJ3203"/>
  <c r="AJ1355"/>
  <c r="AJ231"/>
  <c r="AJ761"/>
  <c r="AJ1824"/>
  <c r="AJ2981"/>
  <c r="AJ3107"/>
  <c r="AJ269"/>
  <c r="AJ2495"/>
  <c r="AJ707"/>
  <c r="AJ2158"/>
  <c r="AJ3370"/>
  <c r="AJ888"/>
  <c r="AJ1588"/>
  <c r="AJ2533"/>
  <c r="AJ1562"/>
  <c r="AJ420"/>
  <c r="AJ1493"/>
  <c r="AJ1067"/>
  <c r="AJ1694"/>
  <c r="AJ1805"/>
  <c r="AJ2694"/>
  <c r="AJ3172"/>
  <c r="AL3172" s="1"/>
  <c r="AJ865"/>
  <c r="AL865" s="1"/>
  <c r="AJ2457"/>
  <c r="AL2457" s="1"/>
  <c r="AJ619"/>
  <c r="AJ883"/>
  <c r="AL883" s="1"/>
  <c r="AJ2736"/>
  <c r="AL2736" s="1"/>
  <c r="AJ3002"/>
  <c r="AL3002" s="1"/>
  <c r="AJ8"/>
  <c r="AL8" s="1"/>
  <c r="AJ1466"/>
  <c r="AL1466" s="1"/>
  <c r="AJ1880"/>
  <c r="AL1880" s="1"/>
  <c r="AJ1484"/>
  <c r="AL1484" s="1"/>
  <c r="AJ2743"/>
  <c r="AL2743" s="1"/>
  <c r="AJ3490"/>
  <c r="AL3490" s="1"/>
  <c r="AJ218"/>
  <c r="AL218" s="1"/>
  <c r="AJ462"/>
  <c r="AL462" s="1"/>
  <c r="AJ743"/>
  <c r="AL743" s="1"/>
  <c r="AJ3197"/>
  <c r="AL3197" s="1"/>
  <c r="AJ2819"/>
  <c r="AL2819" s="1"/>
  <c r="AJ1048"/>
  <c r="AL1048" s="1"/>
  <c r="AJ2641"/>
  <c r="AL2641" s="1"/>
  <c r="AJ2521"/>
  <c r="AL2521" s="1"/>
  <c r="AJ300"/>
  <c r="AL300" s="1"/>
  <c r="AJ1091"/>
  <c r="AL1091" s="1"/>
  <c r="AJ2092"/>
  <c r="AL2092" s="1"/>
  <c r="AJ1000"/>
  <c r="AL1000" s="1"/>
  <c r="AJ1563"/>
  <c r="AL1563" s="1"/>
  <c r="AJ2295"/>
  <c r="AL2295" s="1"/>
  <c r="AJ2280"/>
  <c r="AL2280" s="1"/>
  <c r="AJ486"/>
  <c r="AL486" s="1"/>
  <c r="AJ1039"/>
  <c r="AL1039" s="1"/>
  <c r="AJ2337"/>
  <c r="AL2337" s="1"/>
  <c r="AJ2649"/>
  <c r="AL2649" s="1"/>
  <c r="AJ793"/>
  <c r="AL793" s="1"/>
  <c r="AJ1162"/>
  <c r="AL1162" s="1"/>
  <c r="AJ1812"/>
  <c r="AL1812" s="1"/>
  <c r="AJ2118"/>
  <c r="AL2118" s="1"/>
  <c r="AJ920"/>
  <c r="AL920" s="1"/>
  <c r="AJ2956"/>
  <c r="AL2956" s="1"/>
  <c r="AJ622"/>
  <c r="AJ2005"/>
  <c r="AL2005" s="1"/>
  <c r="AJ2558"/>
  <c r="AL2558" s="1"/>
  <c r="AJ1132"/>
  <c r="AL1132" s="1"/>
  <c r="AJ251"/>
  <c r="AL251" s="1"/>
  <c r="AJ3268"/>
  <c r="AL3268" s="1"/>
  <c r="AJ706"/>
  <c r="AL706" s="1"/>
  <c r="AJ1005"/>
  <c r="AL1005" s="1"/>
  <c r="AJ1101"/>
  <c r="AL1101" s="1"/>
  <c r="AJ1008"/>
  <c r="AL1008" s="1"/>
  <c r="AJ2020"/>
  <c r="AL2020" s="1"/>
  <c r="AJ2009"/>
  <c r="AL2009" s="1"/>
  <c r="AJ1053"/>
  <c r="AL1053" s="1"/>
  <c r="AJ2000"/>
  <c r="AL2000" s="1"/>
  <c r="AJ3498"/>
  <c r="AL3498" s="1"/>
  <c r="AJ560"/>
  <c r="AL560" s="1"/>
  <c r="AJ711"/>
  <c r="AL711" s="1"/>
  <c r="AJ2577"/>
  <c r="AL2577" s="1"/>
  <c r="AJ2034"/>
  <c r="AL2034" s="1"/>
  <c r="AJ1229"/>
  <c r="AL1229" s="1"/>
  <c r="AJ3144"/>
  <c r="AL3144" s="1"/>
  <c r="AJ1979"/>
  <c r="AL1979" s="1"/>
  <c r="AJ344"/>
  <c r="AL344" s="1"/>
  <c r="AJ3200"/>
  <c r="AL3200" s="1"/>
  <c r="AJ472"/>
  <c r="AL472" s="1"/>
  <c r="AJ1801"/>
  <c r="AL1801" s="1"/>
  <c r="AJ1498"/>
  <c r="AL1498" s="1"/>
  <c r="AJ2959"/>
  <c r="AL2959" s="1"/>
  <c r="AJ2410"/>
  <c r="AL2410" s="1"/>
  <c r="AJ698"/>
  <c r="AL698" s="1"/>
  <c r="AJ2930"/>
  <c r="AL2930" s="1"/>
  <c r="AJ1190"/>
  <c r="AL1190" s="1"/>
  <c r="AJ3418"/>
  <c r="AL3418" s="1"/>
  <c r="AJ1768"/>
  <c r="AL1768" s="1"/>
  <c r="AJ1639"/>
  <c r="AJ1220"/>
  <c r="AL1220" s="1"/>
  <c r="AJ1308"/>
  <c r="AL1308" s="1"/>
  <c r="AJ1381"/>
  <c r="AL1381" s="1"/>
  <c r="AJ1983"/>
  <c r="AL1983" s="1"/>
  <c r="AJ1895"/>
  <c r="AL1895" s="1"/>
  <c r="AJ2799"/>
  <c r="AL2799" s="1"/>
  <c r="AJ1633"/>
  <c r="AL1633" s="1"/>
  <c r="AJ2209"/>
  <c r="AL2209" s="1"/>
  <c r="AJ1685"/>
  <c r="AL1685" s="1"/>
  <c r="AJ2608"/>
  <c r="AL2608" s="1"/>
  <c r="AJ809"/>
  <c r="AL809" s="1"/>
  <c r="AJ3361"/>
  <c r="AL3361" s="1"/>
  <c r="AJ1626"/>
  <c r="AL1626" s="1"/>
  <c r="AJ2225"/>
  <c r="AL2225" s="1"/>
  <c r="AJ58"/>
  <c r="AL58" s="1"/>
  <c r="AJ899"/>
  <c r="AL899" s="1"/>
  <c r="AJ2749"/>
  <c r="AL2749" s="1"/>
  <c r="AJ196"/>
  <c r="AL196" s="1"/>
  <c r="AJ2625"/>
  <c r="AL2625" s="1"/>
  <c r="AJ45"/>
  <c r="AL45" s="1"/>
  <c r="AJ207"/>
  <c r="AL207" s="1"/>
  <c r="AJ2173"/>
  <c r="AL2173" s="1"/>
  <c r="AJ2354"/>
  <c r="AL2354" s="1"/>
  <c r="AJ2402"/>
  <c r="AC12" l="1"/>
  <c r="AM11" i="7" s="1"/>
  <c r="AC6" i="13"/>
  <c r="AM5" i="7" s="1"/>
  <c r="AC8" i="13"/>
  <c r="AM7" i="7" s="1"/>
  <c r="AC25" i="13"/>
  <c r="AM24" i="7" s="1"/>
  <c r="AC19" i="13"/>
  <c r="AM18" i="7" s="1"/>
  <c r="AC20" i="13"/>
  <c r="AM19" i="7" s="1"/>
  <c r="AC29" i="13"/>
  <c r="AM28" i="7" s="1"/>
  <c r="AC18" i="13"/>
  <c r="AM17" i="7" s="1"/>
  <c r="BH32" i="13"/>
  <c r="AK32" i="7" s="1"/>
  <c r="AL32" s="1"/>
  <c r="AJ32"/>
  <c r="BH18" i="13"/>
  <c r="AK18" i="7" s="1"/>
  <c r="AL18" s="1"/>
  <c r="AJ18"/>
  <c r="BH26" i="13"/>
  <c r="AK26" i="7" s="1"/>
  <c r="AL26" s="1"/>
  <c r="AJ26"/>
  <c r="BH29" i="13"/>
  <c r="AK29" i="7" s="1"/>
  <c r="AL29" s="1"/>
  <c r="AJ29"/>
  <c r="BH13" i="13"/>
  <c r="AK13" i="7" s="1"/>
  <c r="AL13" s="1"/>
  <c r="AJ13"/>
  <c r="BH5" i="13"/>
  <c r="AK5" i="7" s="1"/>
  <c r="AL5" s="1"/>
  <c r="AJ5"/>
  <c r="BH31" i="13"/>
  <c r="AK31" i="7" s="1"/>
  <c r="AL31" s="1"/>
  <c r="AJ31"/>
  <c r="BH12" i="13"/>
  <c r="AK12" i="7" s="1"/>
  <c r="AL12" s="1"/>
  <c r="AJ12"/>
  <c r="BH21" i="13"/>
  <c r="AK21" i="7" s="1"/>
  <c r="AL21" s="1"/>
  <c r="AJ21"/>
  <c r="BH20" i="13"/>
  <c r="AK20" i="7" s="1"/>
  <c r="AL20" s="1"/>
  <c r="AJ20"/>
  <c r="BH10" i="13"/>
  <c r="AK10" i="7" s="1"/>
  <c r="AL10" s="1"/>
  <c r="AJ10"/>
  <c r="AJ3"/>
  <c r="BH3" i="13"/>
  <c r="AK3" i="7" s="1"/>
  <c r="BH19" i="13"/>
  <c r="AK19" i="7" s="1"/>
  <c r="AL19" s="1"/>
  <c r="AJ19"/>
  <c r="BH30" i="13"/>
  <c r="AK30" i="7" s="1"/>
  <c r="AL30" s="1"/>
  <c r="AJ30"/>
  <c r="BH16" i="13"/>
  <c r="AK16" i="7" s="1"/>
  <c r="AL16" s="1"/>
  <c r="AJ16"/>
  <c r="BH23" i="13"/>
  <c r="AK23" i="7" s="1"/>
  <c r="AL23" s="1"/>
  <c r="AJ23"/>
  <c r="BH7" i="13"/>
  <c r="AK7" i="7" s="1"/>
  <c r="AL7" s="1"/>
  <c r="AJ7"/>
  <c r="BH9" i="13"/>
  <c r="AK9" i="7" s="1"/>
  <c r="AL9" s="1"/>
  <c r="AJ9"/>
  <c r="BH28" i="13"/>
  <c r="AK28" i="7" s="1"/>
  <c r="AL28" s="1"/>
  <c r="AJ28"/>
  <c r="BH27" i="13"/>
  <c r="AK27" i="7" s="1"/>
  <c r="AL27" s="1"/>
  <c r="AJ27"/>
  <c r="BH25" i="13"/>
  <c r="AK25" i="7" s="1"/>
  <c r="AL25" s="1"/>
  <c r="AJ25"/>
  <c r="BH8" i="13"/>
  <c r="AK8" i="7" s="1"/>
  <c r="AL8" s="1"/>
  <c r="AJ8"/>
  <c r="BH22" i="13"/>
  <c r="AK22" i="7" s="1"/>
  <c r="AL22" s="1"/>
  <c r="AJ22"/>
  <c r="BH6" i="13"/>
  <c r="AK6" i="7" s="1"/>
  <c r="AL6" s="1"/>
  <c r="AJ6"/>
  <c r="BH24" i="13"/>
  <c r="AK24" i="7" s="1"/>
  <c r="AL24" s="1"/>
  <c r="AJ24"/>
  <c r="BH4" i="13"/>
  <c r="AK4" i="7" s="1"/>
  <c r="AL4" s="1"/>
  <c r="AJ4"/>
  <c r="BH11" i="13"/>
  <c r="AK11" i="7" s="1"/>
  <c r="AL11" s="1"/>
  <c r="AJ11"/>
  <c r="BH14" i="13"/>
  <c r="AK14" i="7" s="1"/>
  <c r="AL14" s="1"/>
  <c r="AJ14"/>
  <c r="BH15" i="13"/>
  <c r="AK15" i="7" s="1"/>
  <c r="AL15" s="1"/>
  <c r="AJ15"/>
  <c r="BH17" i="13"/>
  <c r="AK17" i="7" s="1"/>
  <c r="AL17" s="1"/>
  <c r="AJ17"/>
  <c r="AF24" i="13"/>
  <c r="AF22"/>
  <c r="AG8" i="16" s="1"/>
  <c r="AF25" i="13"/>
  <c r="AG10" i="16" s="1"/>
  <c r="AF23" i="13"/>
  <c r="AB1" i="14"/>
  <c r="T3" i="7"/>
  <c r="C13"/>
  <c r="C12"/>
  <c r="CL24" i="2"/>
  <c r="CP24"/>
  <c r="CQ24"/>
  <c r="AO12" i="11"/>
  <c r="AN12"/>
  <c r="AP12"/>
  <c r="CO24" i="2"/>
  <c r="CN24"/>
  <c r="CM24"/>
  <c r="CL14"/>
  <c r="CP14"/>
  <c r="CQ14"/>
  <c r="CN14"/>
  <c r="CO14"/>
  <c r="CM14"/>
  <c r="CL36"/>
  <c r="CO36"/>
  <c r="CQ36"/>
  <c r="AO24" i="11"/>
  <c r="AN24"/>
  <c r="AP24"/>
  <c r="CN36" i="2"/>
  <c r="CM36"/>
  <c r="CP36"/>
  <c r="CL23"/>
  <c r="CQ23"/>
  <c r="AO11" i="11"/>
  <c r="AN11"/>
  <c r="AP11"/>
  <c r="CO23" i="2"/>
  <c r="CP23"/>
  <c r="CN23"/>
  <c r="CM23"/>
  <c r="CL39"/>
  <c r="CO39"/>
  <c r="CP39"/>
  <c r="CN39"/>
  <c r="CQ39"/>
  <c r="AO27" i="11"/>
  <c r="AN27"/>
  <c r="AP27"/>
  <c r="CM39" i="2"/>
  <c r="CL26"/>
  <c r="CP26"/>
  <c r="CQ26"/>
  <c r="AO14" i="11"/>
  <c r="AN14"/>
  <c r="AP14"/>
  <c r="CN26" i="2"/>
  <c r="CM26"/>
  <c r="CO26"/>
  <c r="CL20"/>
  <c r="CN20"/>
  <c r="CP20"/>
  <c r="CO20"/>
  <c r="CM20"/>
  <c r="CQ20"/>
  <c r="AO8" i="11"/>
  <c r="AN8"/>
  <c r="AP8"/>
  <c r="CL35" i="2"/>
  <c r="CP35"/>
  <c r="CO35"/>
  <c r="CN35"/>
  <c r="CQ35"/>
  <c r="AO23" i="11"/>
  <c r="AN23"/>
  <c r="AP23"/>
  <c r="CM35" i="2"/>
  <c r="AG13" i="16"/>
  <c r="P16" i="18"/>
  <c r="P13"/>
  <c r="X13" i="11"/>
  <c r="Z13"/>
  <c r="Y13"/>
  <c r="AB13"/>
  <c r="AA13"/>
  <c r="X18"/>
  <c r="Z18"/>
  <c r="AA18"/>
  <c r="Y18"/>
  <c r="AB18"/>
  <c r="X10"/>
  <c r="Z10"/>
  <c r="AB10"/>
  <c r="AA10"/>
  <c r="Y10"/>
  <c r="X40"/>
  <c r="Z40"/>
  <c r="AA40"/>
  <c r="AB40"/>
  <c r="Y40"/>
  <c r="X33"/>
  <c r="AA33"/>
  <c r="AB33"/>
  <c r="Z33"/>
  <c r="Y33"/>
  <c r="X25"/>
  <c r="AB25"/>
  <c r="Z25"/>
  <c r="AA25"/>
  <c r="Y25"/>
  <c r="X15"/>
  <c r="Y15"/>
  <c r="AA15"/>
  <c r="Z15"/>
  <c r="AB15"/>
  <c r="X43"/>
  <c r="AA43"/>
  <c r="Z43"/>
  <c r="Y43"/>
  <c r="AB43"/>
  <c r="X16"/>
  <c r="AA16"/>
  <c r="Y16"/>
  <c r="AB16"/>
  <c r="Z16"/>
  <c r="X41"/>
  <c r="Y41"/>
  <c r="AB41"/>
  <c r="AA41"/>
  <c r="Z41"/>
  <c r="X21"/>
  <c r="Y21"/>
  <c r="AB21"/>
  <c r="AA21"/>
  <c r="Z21"/>
  <c r="Q13"/>
  <c r="S13"/>
  <c r="R13"/>
  <c r="U13"/>
  <c r="V13"/>
  <c r="T13"/>
  <c r="Q8"/>
  <c r="S8"/>
  <c r="R8"/>
  <c r="U8"/>
  <c r="T8"/>
  <c r="Q42"/>
  <c r="R42"/>
  <c r="S42"/>
  <c r="T42"/>
  <c r="U42"/>
  <c r="Q30"/>
  <c r="S30"/>
  <c r="U30"/>
  <c r="V30"/>
  <c r="R30"/>
  <c r="T30"/>
  <c r="Q35"/>
  <c r="U35"/>
  <c r="T35"/>
  <c r="R35"/>
  <c r="S35"/>
  <c r="Q36"/>
  <c r="T36"/>
  <c r="R36"/>
  <c r="S36"/>
  <c r="U36"/>
  <c r="V36"/>
  <c r="Q32"/>
  <c r="S32"/>
  <c r="R32"/>
  <c r="U32"/>
  <c r="T32"/>
  <c r="Q9"/>
  <c r="T9"/>
  <c r="R9"/>
  <c r="U9"/>
  <c r="V9"/>
  <c r="S9"/>
  <c r="Q44"/>
  <c r="R44"/>
  <c r="T44"/>
  <c r="U44"/>
  <c r="S44"/>
  <c r="Q20"/>
  <c r="U20"/>
  <c r="R20"/>
  <c r="S20"/>
  <c r="T20"/>
  <c r="P6" i="18"/>
  <c r="P8"/>
  <c r="X12" i="7"/>
  <c r="P9" i="18"/>
  <c r="L33" i="2"/>
  <c r="N33"/>
  <c r="M33"/>
  <c r="Q33"/>
  <c r="O33"/>
  <c r="P33"/>
  <c r="L11"/>
  <c r="P11"/>
  <c r="O11"/>
  <c r="N11"/>
  <c r="M11"/>
  <c r="Q11"/>
  <c r="L13"/>
  <c r="P13"/>
  <c r="N13"/>
  <c r="Q13"/>
  <c r="M13"/>
  <c r="O13"/>
  <c r="L42"/>
  <c r="N42"/>
  <c r="O42"/>
  <c r="M42"/>
  <c r="Q42"/>
  <c r="P42"/>
  <c r="L6"/>
  <c r="Q6"/>
  <c r="O6"/>
  <c r="M6"/>
  <c r="N6"/>
  <c r="P6"/>
  <c r="L17"/>
  <c r="M17"/>
  <c r="N17"/>
  <c r="P17"/>
  <c r="O17"/>
  <c r="Q17"/>
  <c r="L38"/>
  <c r="Q38"/>
  <c r="O38"/>
  <c r="P38"/>
  <c r="M38"/>
  <c r="N38"/>
  <c r="L35"/>
  <c r="N35"/>
  <c r="P35"/>
  <c r="O35"/>
  <c r="Q35"/>
  <c r="M35"/>
  <c r="L4"/>
  <c r="Q4"/>
  <c r="L5"/>
  <c r="Q5"/>
  <c r="L7"/>
  <c r="Q7"/>
  <c r="L8"/>
  <c r="Q8"/>
  <c r="L9"/>
  <c r="Q9"/>
  <c r="L10"/>
  <c r="Q10"/>
  <c r="L12"/>
  <c r="Q12"/>
  <c r="L14"/>
  <c r="Q14"/>
  <c r="L15"/>
  <c r="Q15"/>
  <c r="L16"/>
  <c r="Q16"/>
  <c r="L18"/>
  <c r="Q18"/>
  <c r="L19"/>
  <c r="Q19"/>
  <c r="L20"/>
  <c r="Q20"/>
  <c r="L21"/>
  <c r="Q21"/>
  <c r="L22"/>
  <c r="Q22"/>
  <c r="L23"/>
  <c r="Q23"/>
  <c r="L24"/>
  <c r="Q24"/>
  <c r="L25"/>
  <c r="Q25"/>
  <c r="L26"/>
  <c r="Q26"/>
  <c r="L27"/>
  <c r="Q27"/>
  <c r="L28"/>
  <c r="Q28"/>
  <c r="L29"/>
  <c r="Q29"/>
  <c r="L30"/>
  <c r="Q30"/>
  <c r="L31"/>
  <c r="Q31"/>
  <c r="L32"/>
  <c r="Q32"/>
  <c r="L34"/>
  <c r="Q34"/>
  <c r="L36"/>
  <c r="Q36"/>
  <c r="L37"/>
  <c r="Q37"/>
  <c r="L39"/>
  <c r="Q39"/>
  <c r="L40"/>
  <c r="Q40"/>
  <c r="L41"/>
  <c r="Q41"/>
  <c r="L43"/>
  <c r="Q43"/>
  <c r="L44"/>
  <c r="Q44"/>
  <c r="L45"/>
  <c r="Q45"/>
  <c r="L46"/>
  <c r="Q46"/>
  <c r="L47"/>
  <c r="Q47"/>
  <c r="U7" a="1"/>
  <c r="U7" s="1"/>
  <c r="O4"/>
  <c r="M4"/>
  <c r="P4"/>
  <c r="N4"/>
  <c r="P16"/>
  <c r="M16"/>
  <c r="N16"/>
  <c r="O16"/>
  <c r="M22"/>
  <c r="O22"/>
  <c r="N22"/>
  <c r="P22"/>
  <c r="AL22"/>
  <c r="AP22"/>
  <c r="AO22"/>
  <c r="AM22"/>
  <c r="AN22"/>
  <c r="AQ22"/>
  <c r="AL40"/>
  <c r="AN40"/>
  <c r="AM40"/>
  <c r="AQ40"/>
  <c r="AO34" i="5"/>
  <c r="AN34"/>
  <c r="AP34"/>
  <c r="AO40" i="2"/>
  <c r="AP40"/>
  <c r="AL21"/>
  <c r="AM21"/>
  <c r="AO21"/>
  <c r="AN21"/>
  <c r="AP21"/>
  <c r="AQ21"/>
  <c r="AO15" i="5"/>
  <c r="AL58" i="2"/>
  <c r="AO58"/>
  <c r="AP58"/>
  <c r="AN58"/>
  <c r="AQ58"/>
  <c r="AO52" i="5"/>
  <c r="AN52"/>
  <c r="AP52"/>
  <c r="AM58" i="2"/>
  <c r="AL59"/>
  <c r="AP59"/>
  <c r="AM59"/>
  <c r="AO59"/>
  <c r="AQ59"/>
  <c r="AO53" i="5"/>
  <c r="AN53"/>
  <c r="AP53"/>
  <c r="AN59" i="2"/>
  <c r="AL57"/>
  <c r="AM57"/>
  <c r="AP57"/>
  <c r="AN57"/>
  <c r="AQ57"/>
  <c r="AO57"/>
  <c r="AL27"/>
  <c r="AP27"/>
  <c r="AN27"/>
  <c r="AM27"/>
  <c r="AQ27"/>
  <c r="AO21" i="5"/>
  <c r="AO27" i="2"/>
  <c r="AL36"/>
  <c r="AN36"/>
  <c r="AQ36"/>
  <c r="AO30" i="5"/>
  <c r="AP36" i="2"/>
  <c r="AO36"/>
  <c r="AM36"/>
  <c r="AL41"/>
  <c r="AQ41"/>
  <c r="AO35" i="5"/>
  <c r="AN35"/>
  <c r="AP35"/>
  <c r="AM41" i="2"/>
  <c r="AO41"/>
  <c r="AP41"/>
  <c r="AN41"/>
  <c r="AL18"/>
  <c r="AN18"/>
  <c r="AQ18"/>
  <c r="AO12" i="5"/>
  <c r="AO18" i="2"/>
  <c r="AP18"/>
  <c r="AM18"/>
  <c r="AL15"/>
  <c r="AO15"/>
  <c r="AN15"/>
  <c r="AQ15"/>
  <c r="AO9" i="5"/>
  <c r="AM15" i="2"/>
  <c r="AP15"/>
  <c r="AL8"/>
  <c r="AQ8"/>
  <c r="AN8"/>
  <c r="AO8"/>
  <c r="AP8"/>
  <c r="AM8"/>
  <c r="AL25"/>
  <c r="AN25"/>
  <c r="AQ25"/>
  <c r="AO19" i="5"/>
  <c r="AO25" i="2"/>
  <c r="AM25"/>
  <c r="AP25"/>
  <c r="AL31"/>
  <c r="AM31"/>
  <c r="AP31"/>
  <c r="AN31"/>
  <c r="AQ31"/>
  <c r="AO25" i="5"/>
  <c r="AO31" i="2"/>
  <c r="AC10" i="13"/>
  <c r="AM9" i="7" s="1"/>
  <c r="AC31" i="13"/>
  <c r="AM30" i="7" s="1"/>
  <c r="AC24" i="13"/>
  <c r="AM23" i="7" s="1"/>
  <c r="AC17" i="13"/>
  <c r="AM16" i="7" s="1"/>
  <c r="AC27" i="13"/>
  <c r="AM26" i="7" s="1"/>
  <c r="AC21" i="13"/>
  <c r="AM20" i="7" s="1"/>
  <c r="AC16" i="13"/>
  <c r="AM15" i="7" s="1"/>
  <c r="AC11" i="13"/>
  <c r="AM10" i="7" s="1"/>
  <c r="AC11" i="5"/>
  <c r="L10" i="7" s="1"/>
  <c r="AC56" i="5"/>
  <c r="AC37"/>
  <c r="L37" i="7" s="1"/>
  <c r="AC46" i="5"/>
  <c r="L46" i="7" s="1"/>
  <c r="AC4" i="5"/>
  <c r="AC5"/>
  <c r="AC9"/>
  <c r="AC12"/>
  <c r="AC13"/>
  <c r="AC14"/>
  <c r="AC15"/>
  <c r="AC16"/>
  <c r="AC20"/>
  <c r="AC21"/>
  <c r="AC22"/>
  <c r="AC23"/>
  <c r="AC25"/>
  <c r="AC26"/>
  <c r="AC27"/>
  <c r="AC29"/>
  <c r="AC30"/>
  <c r="AC31"/>
  <c r="AC32"/>
  <c r="AC33"/>
  <c r="AC34"/>
  <c r="AC35"/>
  <c r="AC36"/>
  <c r="AC38"/>
  <c r="AC40"/>
  <c r="AC41"/>
  <c r="AC42"/>
  <c r="AC43"/>
  <c r="AC44"/>
  <c r="AC45"/>
  <c r="AC48"/>
  <c r="AC49"/>
  <c r="AC51"/>
  <c r="AC52"/>
  <c r="AC54"/>
  <c r="AC55"/>
  <c r="AC58"/>
  <c r="AC59"/>
  <c r="AF32"/>
  <c r="AF33"/>
  <c r="L32" i="7"/>
  <c r="L26"/>
  <c r="L51"/>
  <c r="L31"/>
  <c r="L52"/>
  <c r="L30"/>
  <c r="L43"/>
  <c r="L11"/>
  <c r="CL8" i="2"/>
  <c r="CN8"/>
  <c r="CM8"/>
  <c r="CQ8"/>
  <c r="CP8"/>
  <c r="CO8"/>
  <c r="CL34"/>
  <c r="CQ34"/>
  <c r="AO22" i="11"/>
  <c r="AN22"/>
  <c r="AP22"/>
  <c r="CM34" i="2"/>
  <c r="CN34"/>
  <c r="CO34"/>
  <c r="CP34"/>
  <c r="CL46"/>
  <c r="CL33"/>
  <c r="CP33"/>
  <c r="CO33"/>
  <c r="CQ33"/>
  <c r="AO21" i="11"/>
  <c r="AN21"/>
  <c r="AP21"/>
  <c r="CN33" i="2"/>
  <c r="CM33"/>
  <c r="CL28"/>
  <c r="CM28"/>
  <c r="CP28"/>
  <c r="CO28"/>
  <c r="CQ28"/>
  <c r="AO16" i="11"/>
  <c r="AN16"/>
  <c r="AP16"/>
  <c r="CN28" i="2"/>
  <c r="CL32"/>
  <c r="CP32"/>
  <c r="CM32"/>
  <c r="CQ32"/>
  <c r="AO20" i="11"/>
  <c r="AN20"/>
  <c r="AP20"/>
  <c r="CN32" i="2"/>
  <c r="CO32"/>
  <c r="CL17"/>
  <c r="CM17"/>
  <c r="CN17"/>
  <c r="CP17"/>
  <c r="CQ17"/>
  <c r="AO5" i="11"/>
  <c r="AN5"/>
  <c r="AP5"/>
  <c r="CO17" i="2"/>
  <c r="CL42"/>
  <c r="CO42"/>
  <c r="CM42"/>
  <c r="CQ42"/>
  <c r="AO30" i="11"/>
  <c r="AN30"/>
  <c r="AP30"/>
  <c r="CP42" i="2"/>
  <c r="CN42"/>
  <c r="CL10"/>
  <c r="CN10"/>
  <c r="CP10"/>
  <c r="CM10"/>
  <c r="CO10"/>
  <c r="CQ10"/>
  <c r="CL41"/>
  <c r="CP41"/>
  <c r="CQ41"/>
  <c r="AO29" i="11"/>
  <c r="AN29"/>
  <c r="AP29"/>
  <c r="CM41" i="2"/>
  <c r="CN41"/>
  <c r="CO41"/>
  <c r="CL31"/>
  <c r="CQ31"/>
  <c r="AO19" i="11"/>
  <c r="AN19"/>
  <c r="AP19"/>
  <c r="CO31" i="2"/>
  <c r="CM31"/>
  <c r="CN31"/>
  <c r="CP31"/>
  <c r="C13" i="16"/>
  <c r="V20" i="11"/>
  <c r="V32"/>
  <c r="V44"/>
  <c r="P15" i="18"/>
  <c r="X37" i="11"/>
  <c r="AA37"/>
  <c r="Z37"/>
  <c r="Y37"/>
  <c r="AB37"/>
  <c r="X20"/>
  <c r="AA20"/>
  <c r="AB20"/>
  <c r="Z20"/>
  <c r="Y20"/>
  <c r="X29"/>
  <c r="AB29"/>
  <c r="Y29"/>
  <c r="AA29"/>
  <c r="Z29"/>
  <c r="X35"/>
  <c r="Y35"/>
  <c r="Z35"/>
  <c r="AB35"/>
  <c r="AA35"/>
  <c r="X11"/>
  <c r="Y11"/>
  <c r="Z11"/>
  <c r="AA11"/>
  <c r="AB11"/>
  <c r="X39"/>
  <c r="Z39"/>
  <c r="AB39"/>
  <c r="Y39"/>
  <c r="AA39"/>
  <c r="X46"/>
  <c r="AB46"/>
  <c r="AA46"/>
  <c r="Z46"/>
  <c r="Y46"/>
  <c r="X22"/>
  <c r="Z22"/>
  <c r="AA22"/>
  <c r="Y22"/>
  <c r="AB22"/>
  <c r="X26"/>
  <c r="AA26"/>
  <c r="AB26"/>
  <c r="Z26"/>
  <c r="Y26"/>
  <c r="X5"/>
  <c r="AA5"/>
  <c r="AB5"/>
  <c r="Y5"/>
  <c r="Z5"/>
  <c r="X24"/>
  <c r="Y24"/>
  <c r="AB24"/>
  <c r="Z24"/>
  <c r="AA24"/>
  <c r="Q19"/>
  <c r="U19"/>
  <c r="S19"/>
  <c r="R19"/>
  <c r="T19"/>
  <c r="Q45"/>
  <c r="R45"/>
  <c r="S45"/>
  <c r="T45"/>
  <c r="U45"/>
  <c r="Q21"/>
  <c r="R21"/>
  <c r="U21"/>
  <c r="S21"/>
  <c r="T21"/>
  <c r="Q22"/>
  <c r="S22"/>
  <c r="T22"/>
  <c r="U22"/>
  <c r="V22"/>
  <c r="R22"/>
  <c r="Q7"/>
  <c r="R7"/>
  <c r="T7"/>
  <c r="U7"/>
  <c r="S7"/>
  <c r="Q41"/>
  <c r="R41"/>
  <c r="T41"/>
  <c r="U41"/>
  <c r="V41"/>
  <c r="S41"/>
  <c r="Q28"/>
  <c r="U28"/>
  <c r="R28"/>
  <c r="T28"/>
  <c r="S28"/>
  <c r="Q34"/>
  <c r="U34"/>
  <c r="T34"/>
  <c r="S34"/>
  <c r="R34"/>
  <c r="Q11"/>
  <c r="R11"/>
  <c r="T11"/>
  <c r="U11"/>
  <c r="S11"/>
  <c r="Q25"/>
  <c r="T25"/>
  <c r="S25"/>
  <c r="U25"/>
  <c r="V25"/>
  <c r="R25"/>
  <c r="Q12"/>
  <c r="S12"/>
  <c r="T12"/>
  <c r="R12"/>
  <c r="U12"/>
  <c r="X13" i="7"/>
  <c r="P7" i="18"/>
  <c r="P12"/>
  <c r="X6" i="7"/>
  <c r="N20" i="2"/>
  <c r="M20"/>
  <c r="P20"/>
  <c r="O20"/>
  <c r="N7"/>
  <c r="O7"/>
  <c r="P7"/>
  <c r="M7"/>
  <c r="P15"/>
  <c r="M15"/>
  <c r="O15"/>
  <c r="N15"/>
  <c r="M37"/>
  <c r="O37"/>
  <c r="P37"/>
  <c r="N37"/>
  <c r="M26"/>
  <c r="O26"/>
  <c r="N26"/>
  <c r="P26"/>
  <c r="O34"/>
  <c r="M34"/>
  <c r="N34"/>
  <c r="P34"/>
  <c r="M18"/>
  <c r="O18"/>
  <c r="P18"/>
  <c r="N18"/>
  <c r="O41"/>
  <c r="N41"/>
  <c r="P41"/>
  <c r="M41"/>
  <c r="M12"/>
  <c r="O12"/>
  <c r="P12"/>
  <c r="N12"/>
  <c r="O31"/>
  <c r="M31"/>
  <c r="N31"/>
  <c r="P31"/>
  <c r="M24"/>
  <c r="O24"/>
  <c r="P24"/>
  <c r="N24"/>
  <c r="AL20"/>
  <c r="AO20"/>
  <c r="AM20"/>
  <c r="AQ20"/>
  <c r="AP20"/>
  <c r="AN20"/>
  <c r="AL42"/>
  <c r="AP42"/>
  <c r="AQ42"/>
  <c r="AO36" i="5"/>
  <c r="AN36"/>
  <c r="AP36"/>
  <c r="AO42" i="2"/>
  <c r="AM42"/>
  <c r="AN42"/>
  <c r="AL44"/>
  <c r="AQ44"/>
  <c r="AO38" i="5"/>
  <c r="AN38"/>
  <c r="AP38"/>
  <c r="AN44" i="2"/>
  <c r="AM44"/>
  <c r="AP44"/>
  <c r="AO44"/>
  <c r="AL43"/>
  <c r="AO43"/>
  <c r="AM43"/>
  <c r="AP43"/>
  <c r="AN43"/>
  <c r="AQ43"/>
  <c r="AL6"/>
  <c r="AP6"/>
  <c r="AO6"/>
  <c r="AM6"/>
  <c r="AN6"/>
  <c r="AQ6"/>
  <c r="AL10"/>
  <c r="AO10"/>
  <c r="AP10"/>
  <c r="AM10"/>
  <c r="AQ10"/>
  <c r="AO4" i="5"/>
  <c r="AN10" i="2"/>
  <c r="AL14"/>
  <c r="AP14"/>
  <c r="AO14"/>
  <c r="AQ14"/>
  <c r="AO8" i="5"/>
  <c r="AN8"/>
  <c r="AP8"/>
  <c r="AN14" i="2"/>
  <c r="AM14"/>
  <c r="AL32"/>
  <c r="AP32"/>
  <c r="AO32"/>
  <c r="AQ32"/>
  <c r="AO26" i="5"/>
  <c r="AM32" i="2"/>
  <c r="AN32"/>
  <c r="AL9"/>
  <c r="AO9"/>
  <c r="AQ9"/>
  <c r="AO3" i="5"/>
  <c r="AN3"/>
  <c r="AP3"/>
  <c r="AM9" i="2"/>
  <c r="AP9"/>
  <c r="AN9"/>
  <c r="AL12"/>
  <c r="AP12"/>
  <c r="AM12"/>
  <c r="AQ12"/>
  <c r="AO6" i="5"/>
  <c r="AO12" i="2"/>
  <c r="AN12"/>
  <c r="AL45"/>
  <c r="AM45"/>
  <c r="AP45"/>
  <c r="AO45"/>
  <c r="AN45"/>
  <c r="AQ45"/>
  <c r="AO39" i="5"/>
  <c r="AN39"/>
  <c r="AP39"/>
  <c r="AL23" i="2"/>
  <c r="AM23"/>
  <c r="AP23"/>
  <c r="AQ23"/>
  <c r="AO17" i="5"/>
  <c r="AO23" i="2"/>
  <c r="AN23"/>
  <c r="AL50"/>
  <c r="AO50"/>
  <c r="AQ50"/>
  <c r="AO44" i="5"/>
  <c r="AN44"/>
  <c r="AP44"/>
  <c r="AN50" i="2"/>
  <c r="AP50"/>
  <c r="AM50"/>
  <c r="AL35"/>
  <c r="AQ35"/>
  <c r="AO29" i="5"/>
  <c r="AN35" i="2"/>
  <c r="AM35"/>
  <c r="AO35"/>
  <c r="AP35"/>
  <c r="AL47"/>
  <c r="AN47"/>
  <c r="AO47"/>
  <c r="AP47"/>
  <c r="AM47"/>
  <c r="AQ47"/>
  <c r="AO41" i="5"/>
  <c r="AN41"/>
  <c r="AP41"/>
  <c r="DL15" i="2"/>
  <c r="DO15"/>
  <c r="DM15"/>
  <c r="DQ15"/>
  <c r="DP15"/>
  <c r="DN15"/>
  <c r="DL29"/>
  <c r="DQ29"/>
  <c r="DO29"/>
  <c r="DN29"/>
  <c r="DP29"/>
  <c r="DM29"/>
  <c r="DL20"/>
  <c r="DP20"/>
  <c r="DM20"/>
  <c r="DO20"/>
  <c r="DQ20"/>
  <c r="DN20"/>
  <c r="DL21"/>
  <c r="DQ21"/>
  <c r="DM21"/>
  <c r="DO21"/>
  <c r="DP21"/>
  <c r="DN21"/>
  <c r="DL16"/>
  <c r="DO16"/>
  <c r="DP16"/>
  <c r="DN16"/>
  <c r="DQ16"/>
  <c r="DM16"/>
  <c r="DL4"/>
  <c r="DN4"/>
  <c r="DP4"/>
  <c r="DM4"/>
  <c r="DL5"/>
  <c r="DL6"/>
  <c r="DL7"/>
  <c r="DL8"/>
  <c r="DL9"/>
  <c r="DL10"/>
  <c r="DL11"/>
  <c r="DL12"/>
  <c r="DL13"/>
  <c r="DL14"/>
  <c r="DL17"/>
  <c r="DL18"/>
  <c r="DL19"/>
  <c r="DL22"/>
  <c r="DL23"/>
  <c r="DL24"/>
  <c r="DL25"/>
  <c r="DL26"/>
  <c r="DL27"/>
  <c r="DL28"/>
  <c r="DL30"/>
  <c r="DL31"/>
  <c r="DL32"/>
  <c r="DL33"/>
  <c r="DU2"/>
  <c r="DQ5"/>
  <c r="DR5"/>
  <c r="DQ4"/>
  <c r="DR4"/>
  <c r="DQ23"/>
  <c r="DR23"/>
  <c r="DQ12"/>
  <c r="DR12"/>
  <c r="DR15"/>
  <c r="DR29"/>
  <c r="DQ19"/>
  <c r="DR19"/>
  <c r="DQ31"/>
  <c r="DR31"/>
  <c r="DQ9"/>
  <c r="DR9"/>
  <c r="DR20"/>
  <c r="DQ26"/>
  <c r="DR26"/>
  <c r="DQ18"/>
  <c r="DR18"/>
  <c r="DQ27"/>
  <c r="DR27"/>
  <c r="DQ7"/>
  <c r="DR7"/>
  <c r="DR16"/>
  <c r="DQ8"/>
  <c r="DR8"/>
  <c r="DQ6"/>
  <c r="DR6"/>
  <c r="DQ22"/>
  <c r="DR22"/>
  <c r="DQ10"/>
  <c r="DR10"/>
  <c r="DQ25"/>
  <c r="DR25"/>
  <c r="DQ13"/>
  <c r="DR13"/>
  <c r="DQ33"/>
  <c r="DR33"/>
  <c r="DQ30"/>
  <c r="DR30"/>
  <c r="DQ14"/>
  <c r="DR14"/>
  <c r="DQ24"/>
  <c r="DR24"/>
  <c r="DQ17"/>
  <c r="DR17"/>
  <c r="DU12"/>
  <c r="DQ11"/>
  <c r="DR11"/>
  <c r="DU3"/>
  <c r="DQ28"/>
  <c r="DR28"/>
  <c r="DR21"/>
  <c r="DQ32"/>
  <c r="DR32"/>
  <c r="DO4"/>
  <c r="DN25"/>
  <c r="DO25"/>
  <c r="DP25"/>
  <c r="DM25"/>
  <c r="AC33" i="13"/>
  <c r="AM32" i="7" s="1"/>
  <c r="AC4" i="13"/>
  <c r="AM3" i="7" s="1"/>
  <c r="AC13" i="13"/>
  <c r="AM12" i="7" s="1"/>
  <c r="AC23" i="13"/>
  <c r="AM22" i="7" s="1"/>
  <c r="AC14" i="13"/>
  <c r="AM13" i="7" s="1"/>
  <c r="AC32" i="13"/>
  <c r="AM31" i="7" s="1"/>
  <c r="AC26" i="13"/>
  <c r="AM25" i="7" s="1"/>
  <c r="C5"/>
  <c r="L34"/>
  <c r="L4"/>
  <c r="L54"/>
  <c r="L35"/>
  <c r="L14"/>
  <c r="L23"/>
  <c r="L15"/>
  <c r="L36"/>
  <c r="L38"/>
  <c r="L25"/>
  <c r="L40"/>
  <c r="L49"/>
  <c r="L13"/>
  <c r="CL43" i="2"/>
  <c r="CM43"/>
  <c r="CN43"/>
  <c r="CP43"/>
  <c r="CQ43"/>
  <c r="AO31" i="11"/>
  <c r="AN31"/>
  <c r="AP31"/>
  <c r="CO43" i="2"/>
  <c r="CL25"/>
  <c r="CN25"/>
  <c r="CM25"/>
  <c r="CO25"/>
  <c r="CQ25"/>
  <c r="AO13" i="11"/>
  <c r="AN13"/>
  <c r="AP13"/>
  <c r="CP25" i="2"/>
  <c r="CL19"/>
  <c r="CP19"/>
  <c r="CO19"/>
  <c r="CN19"/>
  <c r="CM19"/>
  <c r="CQ19"/>
  <c r="AO7" i="11"/>
  <c r="AN7"/>
  <c r="AP7"/>
  <c r="CL30" i="2"/>
  <c r="CP30"/>
  <c r="CO30"/>
  <c r="CM30"/>
  <c r="CN30"/>
  <c r="CQ30"/>
  <c r="AO18" i="11"/>
  <c r="AN18"/>
  <c r="AP18"/>
  <c r="CL15" i="2"/>
  <c r="CQ15"/>
  <c r="AO3" i="11"/>
  <c r="AN3"/>
  <c r="AP3"/>
  <c r="CN15" i="2"/>
  <c r="CO15"/>
  <c r="CP15"/>
  <c r="CM15"/>
  <c r="CL13"/>
  <c r="CM13"/>
  <c r="CP13"/>
  <c r="CO13"/>
  <c r="CN13"/>
  <c r="CQ13"/>
  <c r="CL29"/>
  <c r="CP29"/>
  <c r="CO29"/>
  <c r="CN29"/>
  <c r="CQ29"/>
  <c r="AO17" i="11"/>
  <c r="AN17"/>
  <c r="AP17"/>
  <c r="CM29" i="2"/>
  <c r="CL5"/>
  <c r="CP5"/>
  <c r="CQ5"/>
  <c r="CN5"/>
  <c r="CM5"/>
  <c r="CO5"/>
  <c r="CL27"/>
  <c r="CP27"/>
  <c r="CM27"/>
  <c r="CQ27"/>
  <c r="AO15" i="11"/>
  <c r="AN15"/>
  <c r="AP15"/>
  <c r="CN27" i="2"/>
  <c r="CO27"/>
  <c r="CL38"/>
  <c r="CN38"/>
  <c r="CQ38"/>
  <c r="AO26" i="11"/>
  <c r="AN26"/>
  <c r="AP26"/>
  <c r="CM38" i="2"/>
  <c r="CO38"/>
  <c r="CP38"/>
  <c r="R13" i="16"/>
  <c r="V28" i="11"/>
  <c r="V35"/>
  <c r="X5" i="7"/>
  <c r="P14" i="18"/>
  <c r="V11" i="11"/>
  <c r="P4" i="18"/>
  <c r="V8" i="11"/>
  <c r="V42"/>
  <c r="X27"/>
  <c r="AA27"/>
  <c r="Z27"/>
  <c r="AB27"/>
  <c r="Y27"/>
  <c r="X23"/>
  <c r="Z23"/>
  <c r="Y23"/>
  <c r="AB23"/>
  <c r="AA23"/>
  <c r="X32"/>
  <c r="AB32"/>
  <c r="Z32"/>
  <c r="Y32"/>
  <c r="AA32"/>
  <c r="X36"/>
  <c r="AA36"/>
  <c r="Y36"/>
  <c r="Z36"/>
  <c r="AB36"/>
  <c r="X17"/>
  <c r="AA17"/>
  <c r="Z17"/>
  <c r="AB17"/>
  <c r="Y17"/>
  <c r="X7"/>
  <c r="Y7"/>
  <c r="AB7"/>
  <c r="Z7"/>
  <c r="AA7"/>
  <c r="X31"/>
  <c r="AB31"/>
  <c r="Z31"/>
  <c r="Y31"/>
  <c r="AA31"/>
  <c r="X44"/>
  <c r="Y44"/>
  <c r="AA44"/>
  <c r="Z44"/>
  <c r="AB44"/>
  <c r="X6"/>
  <c r="Y6"/>
  <c r="AA6"/>
  <c r="Z6"/>
  <c r="AB6"/>
  <c r="X28"/>
  <c r="AA28"/>
  <c r="AB28"/>
  <c r="Y28"/>
  <c r="Z28"/>
  <c r="X8"/>
  <c r="Y8"/>
  <c r="AB8"/>
  <c r="Z8"/>
  <c r="AA8"/>
  <c r="Q4"/>
  <c r="S4"/>
  <c r="U4"/>
  <c r="V4"/>
  <c r="R4"/>
  <c r="T4"/>
  <c r="Q29"/>
  <c r="T29"/>
  <c r="U29"/>
  <c r="V29"/>
  <c r="R29"/>
  <c r="S29"/>
  <c r="Q39"/>
  <c r="R39"/>
  <c r="U39"/>
  <c r="V39"/>
  <c r="S39"/>
  <c r="T39"/>
  <c r="Q15"/>
  <c r="R15"/>
  <c r="S15"/>
  <c r="T15"/>
  <c r="U15"/>
  <c r="Q33"/>
  <c r="R33"/>
  <c r="U33"/>
  <c r="T33"/>
  <c r="S33"/>
  <c r="Q18"/>
  <c r="T18"/>
  <c r="S18"/>
  <c r="U18"/>
  <c r="Q23"/>
  <c r="T23"/>
  <c r="S23"/>
  <c r="R23"/>
  <c r="U23"/>
  <c r="V23"/>
  <c r="Q14"/>
  <c r="T14"/>
  <c r="R14"/>
  <c r="S14"/>
  <c r="U14"/>
  <c r="V14"/>
  <c r="Q27"/>
  <c r="R27"/>
  <c r="S27"/>
  <c r="U27"/>
  <c r="V27"/>
  <c r="T27"/>
  <c r="Q26"/>
  <c r="R26"/>
  <c r="S26"/>
  <c r="T26"/>
  <c r="U26"/>
  <c r="V26"/>
  <c r="Q37"/>
  <c r="U37"/>
  <c r="V37"/>
  <c r="T37"/>
  <c r="R37"/>
  <c r="S37"/>
  <c r="P10" i="18"/>
  <c r="P5"/>
  <c r="X4" i="7"/>
  <c r="X8"/>
  <c r="O45" i="2"/>
  <c r="P45"/>
  <c r="N45"/>
  <c r="M45"/>
  <c r="M47"/>
  <c r="N47"/>
  <c r="P47"/>
  <c r="O47"/>
  <c r="P32"/>
  <c r="M32"/>
  <c r="N32"/>
  <c r="O32"/>
  <c r="O39"/>
  <c r="P39"/>
  <c r="N39"/>
  <c r="M39"/>
  <c r="M10"/>
  <c r="N10"/>
  <c r="P10"/>
  <c r="O10"/>
  <c r="M21"/>
  <c r="N21"/>
  <c r="O21"/>
  <c r="P21"/>
  <c r="P27"/>
  <c r="M27"/>
  <c r="N27"/>
  <c r="O27"/>
  <c r="O43"/>
  <c r="P43"/>
  <c r="M43"/>
  <c r="N43"/>
  <c r="O29"/>
  <c r="P29"/>
  <c r="N29"/>
  <c r="M29"/>
  <c r="O23"/>
  <c r="N23"/>
  <c r="M23"/>
  <c r="P23"/>
  <c r="P46"/>
  <c r="O46"/>
  <c r="M46"/>
  <c r="N46"/>
  <c r="AL28"/>
  <c r="AN28"/>
  <c r="AQ28"/>
  <c r="AO22" i="5"/>
  <c r="AP28" i="2"/>
  <c r="AM28"/>
  <c r="AO28"/>
  <c r="AL34"/>
  <c r="AO34"/>
  <c r="AQ34"/>
  <c r="AO28" i="5"/>
  <c r="AN28"/>
  <c r="AP28"/>
  <c r="AP34" i="2"/>
  <c r="AM34"/>
  <c r="AN34"/>
  <c r="AL16"/>
  <c r="AQ16"/>
  <c r="AO10" i="5"/>
  <c r="AM16" i="2"/>
  <c r="AN16"/>
  <c r="AO16"/>
  <c r="AP16"/>
  <c r="AL11"/>
  <c r="AO11"/>
  <c r="AP11"/>
  <c r="AQ11"/>
  <c r="AO5" i="5"/>
  <c r="AN5"/>
  <c r="AP5"/>
  <c r="AN11" i="2"/>
  <c r="AM11"/>
  <c r="AL26"/>
  <c r="AO26"/>
  <c r="AP26"/>
  <c r="AN26"/>
  <c r="AQ26"/>
  <c r="AO20" i="5"/>
  <c r="AM26" i="2"/>
  <c r="AL52"/>
  <c r="AP52"/>
  <c r="AM52"/>
  <c r="AN52"/>
  <c r="AO52"/>
  <c r="AQ52"/>
  <c r="AL38"/>
  <c r="AP38"/>
  <c r="AN38"/>
  <c r="AQ38"/>
  <c r="AO32" i="5"/>
  <c r="AN32"/>
  <c r="AP32"/>
  <c r="AM38" i="2"/>
  <c r="AO38"/>
  <c r="AL53"/>
  <c r="AM53"/>
  <c r="AQ53"/>
  <c r="AO47" i="5"/>
  <c r="AN47"/>
  <c r="AP47"/>
  <c r="AO53" i="2"/>
  <c r="AP53"/>
  <c r="AN53"/>
  <c r="AL55"/>
  <c r="AM55"/>
  <c r="AP55"/>
  <c r="AO55"/>
  <c r="AN55"/>
  <c r="AQ55"/>
  <c r="AO49" i="5"/>
  <c r="AN49"/>
  <c r="AP49"/>
  <c r="AL60" i="2"/>
  <c r="AP60"/>
  <c r="AQ60"/>
  <c r="AO54" i="5"/>
  <c r="AN54"/>
  <c r="AP54"/>
  <c r="AM60" i="2"/>
  <c r="AO60"/>
  <c r="AN60"/>
  <c r="AL4"/>
  <c r="AP4"/>
  <c r="AO4"/>
  <c r="AQ4"/>
  <c r="AL5"/>
  <c r="AL7"/>
  <c r="AL13"/>
  <c r="AL17"/>
  <c r="AL19"/>
  <c r="AL24"/>
  <c r="AL29"/>
  <c r="AL30"/>
  <c r="AL33"/>
  <c r="AL37"/>
  <c r="AL39"/>
  <c r="AL46"/>
  <c r="AL48"/>
  <c r="AL49"/>
  <c r="AL51"/>
  <c r="AL54"/>
  <c r="AL56"/>
  <c r="AU2"/>
  <c r="AR44"/>
  <c r="AQ56"/>
  <c r="AR56"/>
  <c r="AQ17"/>
  <c r="AR17"/>
  <c r="AQ37"/>
  <c r="AR37"/>
  <c r="AR12"/>
  <c r="AR15"/>
  <c r="AR21"/>
  <c r="AR20"/>
  <c r="AR43"/>
  <c r="AR25"/>
  <c r="AQ48"/>
  <c r="AR48"/>
  <c r="AR9"/>
  <c r="AR40"/>
  <c r="AR6"/>
  <c r="AQ54"/>
  <c r="AR54"/>
  <c r="AQ7"/>
  <c r="AR7"/>
  <c r="AR52"/>
  <c r="AR36"/>
  <c r="AR35"/>
  <c r="AR16"/>
  <c r="AR45"/>
  <c r="AR32"/>
  <c r="AQ19"/>
  <c r="AR19"/>
  <c r="AR23"/>
  <c r="AR60"/>
  <c r="AQ46"/>
  <c r="AR46"/>
  <c r="AR42"/>
  <c r="AR27"/>
  <c r="AR47"/>
  <c r="AQ30"/>
  <c r="AR30"/>
  <c r="AR11"/>
  <c r="AR8"/>
  <c r="AR55"/>
  <c r="AR28"/>
  <c r="AR14"/>
  <c r="AQ49"/>
  <c r="AR49"/>
  <c r="AQ13"/>
  <c r="AR13"/>
  <c r="AQ39"/>
  <c r="AR39"/>
  <c r="AR4"/>
  <c r="AR26"/>
  <c r="AR10"/>
  <c r="AR50"/>
  <c r="AR59"/>
  <c r="AR58"/>
  <c r="AU3"/>
  <c r="AR31"/>
  <c r="AR41"/>
  <c r="AQ29"/>
  <c r="AR29"/>
  <c r="AQ5"/>
  <c r="AR5"/>
  <c r="AR57"/>
  <c r="AR22"/>
  <c r="AR34"/>
  <c r="AR18"/>
  <c r="AU12"/>
  <c r="AR53"/>
  <c r="AR38"/>
  <c r="AQ51"/>
  <c r="AR51"/>
  <c r="AQ24"/>
  <c r="AR24"/>
  <c r="AQ33"/>
  <c r="AR33"/>
  <c r="AN4"/>
  <c r="AM4"/>
  <c r="AO37"/>
  <c r="AP37"/>
  <c r="AO31" i="5"/>
  <c r="AN31"/>
  <c r="AP31"/>
  <c r="AM37" i="2"/>
  <c r="AN37"/>
  <c r="AO56"/>
  <c r="AM56"/>
  <c r="AP56"/>
  <c r="AN56"/>
  <c r="AM33"/>
  <c r="AP33"/>
  <c r="AN33"/>
  <c r="AO33"/>
  <c r="AO27" i="5"/>
  <c r="AN27"/>
  <c r="AP27"/>
  <c r="DO14" i="2"/>
  <c r="DP14"/>
  <c r="DM14"/>
  <c r="DN14"/>
  <c r="DN23"/>
  <c r="DP23"/>
  <c r="DO23"/>
  <c r="DM23"/>
  <c r="DO19"/>
  <c r="DP19"/>
  <c r="DM19"/>
  <c r="DN19"/>
  <c r="DO22"/>
  <c r="DN22"/>
  <c r="DP22"/>
  <c r="DM22"/>
  <c r="DN10"/>
  <c r="DM10"/>
  <c r="DP10"/>
  <c r="DO10"/>
  <c r="DP11"/>
  <c r="DO11"/>
  <c r="DM11"/>
  <c r="DN11"/>
  <c r="DN31"/>
  <c r="DP31"/>
  <c r="DO31"/>
  <c r="DM31"/>
  <c r="DO33"/>
  <c r="DN33"/>
  <c r="DP33"/>
  <c r="DM33"/>
  <c r="AC30" i="13"/>
  <c r="AM29" i="7" s="1"/>
  <c r="AC15" i="13"/>
  <c r="AM14" i="7" s="1"/>
  <c r="AC28" i="13"/>
  <c r="AM27" i="7" s="1"/>
  <c r="AC22" i="13"/>
  <c r="AM21" i="7" s="1"/>
  <c r="AC9" i="13"/>
  <c r="AM8" i="7" s="1"/>
  <c r="AC5" i="13"/>
  <c r="AM4" i="7" s="1"/>
  <c r="AC7" i="13"/>
  <c r="AM6" i="7" s="1"/>
  <c r="C4"/>
  <c r="L19"/>
  <c r="L44"/>
  <c r="L8"/>
  <c r="L48"/>
  <c r="L20"/>
  <c r="L41"/>
  <c r="L12"/>
  <c r="L42"/>
  <c r="L29"/>
  <c r="L33"/>
  <c r="AR1" i="5"/>
  <c r="L45" i="7"/>
  <c r="L27"/>
  <c r="CL11" i="2"/>
  <c r="CQ11"/>
  <c r="CN11"/>
  <c r="CO11"/>
  <c r="CP11"/>
  <c r="CM11"/>
  <c r="CL40"/>
  <c r="CN40"/>
  <c r="CQ40"/>
  <c r="AO28" i="11"/>
  <c r="AN28"/>
  <c r="AP28"/>
  <c r="CO40" i="2"/>
  <c r="CM40"/>
  <c r="CP40"/>
  <c r="CL7"/>
  <c r="CM7"/>
  <c r="CQ7"/>
  <c r="CN7"/>
  <c r="CO7"/>
  <c r="CP7"/>
  <c r="CL4"/>
  <c r="CO4"/>
  <c r="CQ4"/>
  <c r="CP4"/>
  <c r="CM4"/>
  <c r="CL6"/>
  <c r="CL9"/>
  <c r="CL12"/>
  <c r="CL16"/>
  <c r="CL18"/>
  <c r="CL37"/>
  <c r="CL44"/>
  <c r="CU2"/>
  <c r="CR4"/>
  <c r="CR23"/>
  <c r="CR17"/>
  <c r="CR33"/>
  <c r="CR10"/>
  <c r="CQ12"/>
  <c r="CR12"/>
  <c r="CR26"/>
  <c r="CQ6"/>
  <c r="CR6"/>
  <c r="CQ16"/>
  <c r="CR16"/>
  <c r="CR19"/>
  <c r="CR8"/>
  <c r="CR35"/>
  <c r="CR28"/>
  <c r="CQ18"/>
  <c r="CR18"/>
  <c r="CR42"/>
  <c r="CR31"/>
  <c r="CQ37"/>
  <c r="CR37"/>
  <c r="CR21"/>
  <c r="CR40"/>
  <c r="CR24"/>
  <c r="CR5"/>
  <c r="CR34"/>
  <c r="CR7"/>
  <c r="CR15"/>
  <c r="CR39"/>
  <c r="CR32"/>
  <c r="CQ9"/>
  <c r="CR9"/>
  <c r="CR20"/>
  <c r="CU12"/>
  <c r="CR11"/>
  <c r="CR22"/>
  <c r="CR29"/>
  <c r="CR41"/>
  <c r="CR30"/>
  <c r="CR38"/>
  <c r="CR36"/>
  <c r="CR14"/>
  <c r="CQ44"/>
  <c r="CR44"/>
  <c r="CR25"/>
  <c r="CR27"/>
  <c r="CU3"/>
  <c r="CR13"/>
  <c r="CR43"/>
  <c r="CN4"/>
  <c r="AO32" i="11"/>
  <c r="AN32"/>
  <c r="AP32"/>
  <c r="CO44" i="2"/>
  <c r="CM44"/>
  <c r="CP44"/>
  <c r="CN44"/>
  <c r="CP18"/>
  <c r="CM18"/>
  <c r="CO18"/>
  <c r="AO6" i="11"/>
  <c r="AN6"/>
  <c r="AP6"/>
  <c r="CN18" i="2"/>
  <c r="CP9"/>
  <c r="CN9"/>
  <c r="CM9"/>
  <c r="CO9"/>
  <c r="CP12"/>
  <c r="CO12"/>
  <c r="CM12"/>
  <c r="CN12"/>
  <c r="AO4" i="11"/>
  <c r="AN4"/>
  <c r="AP4"/>
  <c r="CN16" i="2"/>
  <c r="CP16"/>
  <c r="CO16"/>
  <c r="CM16"/>
  <c r="CP6"/>
  <c r="CN6"/>
  <c r="CM6"/>
  <c r="CO6"/>
  <c r="AO25" i="11"/>
  <c r="AN25"/>
  <c r="AP25"/>
  <c r="CM37" i="2"/>
  <c r="CO37"/>
  <c r="CP37"/>
  <c r="CN37"/>
  <c r="V34" i="11"/>
  <c r="V19"/>
  <c r="X9" i="7"/>
  <c r="V21" i="11"/>
  <c r="V33"/>
  <c r="V18"/>
  <c r="V7"/>
  <c r="X14" i="7"/>
  <c r="X11"/>
  <c r="V12" i="11"/>
  <c r="V15"/>
  <c r="V45"/>
  <c r="X10" i="7"/>
  <c r="X30" i="11"/>
  <c r="AA30"/>
  <c r="AB30"/>
  <c r="Z30"/>
  <c r="Y30"/>
  <c r="X12"/>
  <c r="Y12"/>
  <c r="AB12"/>
  <c r="AA12"/>
  <c r="Z12"/>
  <c r="X45"/>
  <c r="AB45"/>
  <c r="AA45"/>
  <c r="Z45"/>
  <c r="Y45"/>
  <c r="X42"/>
  <c r="AA42"/>
  <c r="Y42"/>
  <c r="AB42"/>
  <c r="Z42"/>
  <c r="X19"/>
  <c r="Z19"/>
  <c r="Y19"/>
  <c r="AB19"/>
  <c r="AA19"/>
  <c r="X9"/>
  <c r="AB9"/>
  <c r="AA9"/>
  <c r="Z9"/>
  <c r="Y9"/>
  <c r="X14"/>
  <c r="Z14"/>
  <c r="AA14"/>
  <c r="AB14"/>
  <c r="Y14"/>
  <c r="X4"/>
  <c r="AA4"/>
  <c r="Y4"/>
  <c r="Z4"/>
  <c r="AB4"/>
  <c r="X34"/>
  <c r="Y34"/>
  <c r="Z34"/>
  <c r="AA34"/>
  <c r="AB34"/>
  <c r="X38"/>
  <c r="AA38"/>
  <c r="Y38"/>
  <c r="AB38"/>
  <c r="Z38"/>
  <c r="Q43"/>
  <c r="S43"/>
  <c r="U43"/>
  <c r="V43"/>
  <c r="T43"/>
  <c r="R43"/>
  <c r="Q16"/>
  <c r="S16"/>
  <c r="T16"/>
  <c r="R16"/>
  <c r="U16"/>
  <c r="V16"/>
  <c r="Q6"/>
  <c r="T6"/>
  <c r="U6"/>
  <c r="V6"/>
  <c r="S6"/>
  <c r="R6"/>
  <c r="Q31"/>
  <c r="T31"/>
  <c r="S31"/>
  <c r="U31"/>
  <c r="V31"/>
  <c r="R31"/>
  <c r="Q10"/>
  <c r="S10"/>
  <c r="T10"/>
  <c r="R10"/>
  <c r="U10"/>
  <c r="V10"/>
  <c r="Q17"/>
  <c r="T17"/>
  <c r="U17"/>
  <c r="V17"/>
  <c r="R17"/>
  <c r="S17"/>
  <c r="Q5"/>
  <c r="S5"/>
  <c r="T5"/>
  <c r="U5"/>
  <c r="V5"/>
  <c r="R5"/>
  <c r="Q24"/>
  <c r="U24"/>
  <c r="V24"/>
  <c r="S24"/>
  <c r="T24"/>
  <c r="R24"/>
  <c r="Q46"/>
  <c r="U46"/>
  <c r="V46"/>
  <c r="R46"/>
  <c r="S46"/>
  <c r="T46"/>
  <c r="Q40"/>
  <c r="U40"/>
  <c r="V40"/>
  <c r="T40"/>
  <c r="S40"/>
  <c r="R40"/>
  <c r="Q38"/>
  <c r="S38"/>
  <c r="T38"/>
  <c r="U38"/>
  <c r="V38"/>
  <c r="R38"/>
  <c r="X16" i="7"/>
  <c r="X7"/>
  <c r="X15"/>
  <c r="P11" i="18"/>
  <c r="M30" i="2"/>
  <c r="P30"/>
  <c r="O30"/>
  <c r="N30"/>
  <c r="N5"/>
  <c r="M5"/>
  <c r="P5"/>
  <c r="O5"/>
  <c r="O25"/>
  <c r="N25"/>
  <c r="M25"/>
  <c r="P25"/>
  <c r="P14"/>
  <c r="O14"/>
  <c r="M14"/>
  <c r="N14"/>
  <c r="O19"/>
  <c r="M19"/>
  <c r="P19"/>
  <c r="N19"/>
  <c r="P9"/>
  <c r="N9"/>
  <c r="O9"/>
  <c r="M9"/>
  <c r="N36"/>
  <c r="M36"/>
  <c r="O36"/>
  <c r="P36"/>
  <c r="P28"/>
  <c r="O28"/>
  <c r="M28"/>
  <c r="N28"/>
  <c r="N40"/>
  <c r="P40"/>
  <c r="O40"/>
  <c r="M40"/>
  <c r="N8"/>
  <c r="P8"/>
  <c r="O8"/>
  <c r="M8"/>
  <c r="O44"/>
  <c r="P44"/>
  <c r="M44"/>
  <c r="N44"/>
  <c r="AM49"/>
  <c r="AO49"/>
  <c r="AO43" i="5"/>
  <c r="AN43"/>
  <c r="AP43"/>
  <c r="AP49" i="2"/>
  <c r="AN49"/>
  <c r="AP39"/>
  <c r="AO39"/>
  <c r="AM39"/>
  <c r="AN39"/>
  <c r="AO33" i="5"/>
  <c r="AN33"/>
  <c r="AP33"/>
  <c r="AP5" i="2"/>
  <c r="AO5"/>
  <c r="AM5"/>
  <c r="AN5"/>
  <c r="AO13" i="5"/>
  <c r="AP19" i="2"/>
  <c r="AM19"/>
  <c r="AN19"/>
  <c r="AO19"/>
  <c r="AO23" i="5"/>
  <c r="AN23"/>
  <c r="AP23"/>
  <c r="AM29" i="2"/>
  <c r="AP29"/>
  <c r="AO29"/>
  <c r="AN29"/>
  <c r="AM7"/>
  <c r="AO7"/>
  <c r="AP7"/>
  <c r="AN7"/>
  <c r="AO46"/>
  <c r="AM46"/>
  <c r="AO40" i="5"/>
  <c r="AP46" i="2"/>
  <c r="AN46"/>
  <c r="AP24"/>
  <c r="AO18" i="5"/>
  <c r="AM24" i="2"/>
  <c r="AO24"/>
  <c r="AN24"/>
  <c r="AP13"/>
  <c r="AO13"/>
  <c r="AN13"/>
  <c r="AM13"/>
  <c r="AO24" i="5"/>
  <c r="AN30" i="2"/>
  <c r="AO30"/>
  <c r="AM30"/>
  <c r="AP30"/>
  <c r="AP17"/>
  <c r="AO11" i="5"/>
  <c r="AN11"/>
  <c r="AP11"/>
  <c r="AM17" i="2"/>
  <c r="AO17"/>
  <c r="AN17"/>
  <c r="AN54"/>
  <c r="AO54"/>
  <c r="AM54"/>
  <c r="AO48" i="5"/>
  <c r="AN48"/>
  <c r="AP48"/>
  <c r="AP54" i="2"/>
  <c r="AO45" i="5"/>
  <c r="AN45"/>
  <c r="AP45"/>
  <c r="AO51" i="2"/>
  <c r="AN51"/>
  <c r="AM51"/>
  <c r="AP51"/>
  <c r="AO48"/>
  <c r="AP48"/>
  <c r="AO42" i="5"/>
  <c r="AN48" i="2"/>
  <c r="AM48"/>
  <c r="DN13"/>
  <c r="DM13"/>
  <c r="DP13"/>
  <c r="DO13"/>
  <c r="DN9"/>
  <c r="DM9"/>
  <c r="DP9"/>
  <c r="DO9"/>
  <c r="DO12"/>
  <c r="DM12"/>
  <c r="DN12"/>
  <c r="DP12"/>
  <c r="DN6"/>
  <c r="DM6"/>
  <c r="DO6"/>
  <c r="DP6"/>
  <c r="DM26"/>
  <c r="DP26"/>
  <c r="DN26"/>
  <c r="DO26"/>
  <c r="DP17"/>
  <c r="DO17"/>
  <c r="DM17"/>
  <c r="DN17"/>
  <c r="DN7"/>
  <c r="DO7"/>
  <c r="DM7"/>
  <c r="DP7"/>
  <c r="DP18"/>
  <c r="DN18"/>
  <c r="DO18"/>
  <c r="DM18"/>
  <c r="DP28"/>
  <c r="DO28"/>
  <c r="DM28"/>
  <c r="DN28"/>
  <c r="DN32"/>
  <c r="DP32"/>
  <c r="DM32"/>
  <c r="DO32"/>
  <c r="DO24"/>
  <c r="DP24"/>
  <c r="DM24"/>
  <c r="DN24"/>
  <c r="DM27"/>
  <c r="DO27"/>
  <c r="DP27"/>
  <c r="DN27"/>
  <c r="DM5"/>
  <c r="DP5"/>
  <c r="DO5"/>
  <c r="DN5"/>
  <c r="DO8"/>
  <c r="DN8"/>
  <c r="DM8"/>
  <c r="DP8"/>
  <c r="DM30"/>
  <c r="DO30"/>
  <c r="DP30"/>
  <c r="DN30"/>
  <c r="AN21" i="5"/>
  <c r="AP21"/>
  <c r="AN20"/>
  <c r="AN12"/>
  <c r="AN24"/>
  <c r="AN19"/>
  <c r="AP19"/>
  <c r="AO14"/>
  <c r="AN14"/>
  <c r="AP14"/>
  <c r="AO37"/>
  <c r="AN37"/>
  <c r="AP37"/>
  <c r="AO13" i="13"/>
  <c r="AO7"/>
  <c r="AO31"/>
  <c r="AO5"/>
  <c r="AO11"/>
  <c r="AO17"/>
  <c r="AO27"/>
  <c r="AL2705"/>
  <c r="AL762"/>
  <c r="AL1982"/>
  <c r="AL749"/>
  <c r="AL1795"/>
  <c r="AL747"/>
  <c r="AL1266"/>
  <c r="AL1186"/>
  <c r="AL942"/>
  <c r="AL2467"/>
  <c r="AL1509"/>
  <c r="AL1109"/>
  <c r="AL2842"/>
  <c r="AL3"/>
  <c r="AL431"/>
  <c r="AL1649"/>
  <c r="AL2793"/>
  <c r="AL685"/>
  <c r="AL3180"/>
  <c r="AL1623"/>
  <c r="AL3120"/>
  <c r="AL646"/>
  <c r="AL2890"/>
  <c r="AL1239"/>
  <c r="AL1099"/>
  <c r="AL1070"/>
  <c r="AL1621"/>
  <c r="AL2869"/>
  <c r="AL1883"/>
  <c r="AL1805"/>
  <c r="AL432"/>
  <c r="AL1152"/>
  <c r="AN17" i="5"/>
  <c r="AP17"/>
  <c r="AN10"/>
  <c r="AO16"/>
  <c r="AN16"/>
  <c r="AP16"/>
  <c r="AO25" i="13"/>
  <c r="AO3"/>
  <c r="AL379"/>
  <c r="AL965"/>
  <c r="AL929"/>
  <c r="AL1035"/>
  <c r="AL1698"/>
  <c r="AL3316"/>
  <c r="AL202"/>
  <c r="AL2978"/>
  <c r="AL2202"/>
  <c r="AL1639"/>
  <c r="AN6" i="5"/>
  <c r="AN4"/>
  <c r="AP4"/>
  <c r="AN9"/>
  <c r="AN13"/>
  <c r="AN26"/>
  <c r="AN30"/>
  <c r="AP30"/>
  <c r="AO8" i="13"/>
  <c r="AO14"/>
  <c r="AO26"/>
  <c r="AO4"/>
  <c r="AO23"/>
  <c r="AO19"/>
  <c r="AO9"/>
  <c r="AO24"/>
  <c r="AL2833"/>
  <c r="AL2183"/>
  <c r="AL1380"/>
  <c r="AL3203"/>
  <c r="AL1355"/>
  <c r="AL231"/>
  <c r="AL761"/>
  <c r="AL1824"/>
  <c r="AL2981"/>
  <c r="AL3107"/>
  <c r="AL269"/>
  <c r="AL2495"/>
  <c r="AL707"/>
  <c r="AL2158"/>
  <c r="AL3370"/>
  <c r="AL888"/>
  <c r="AL1588"/>
  <c r="AL2533"/>
  <c r="AL1562"/>
  <c r="AL420"/>
  <c r="AL1493"/>
  <c r="AL1067"/>
  <c r="AL1694"/>
  <c r="AL2694"/>
  <c r="AL619"/>
  <c r="AN25" i="5"/>
  <c r="AL1062" i="13"/>
  <c r="AL713"/>
  <c r="AL1938"/>
  <c r="AL1995"/>
  <c r="AL2887"/>
  <c r="AL3355"/>
  <c r="AL1102"/>
  <c r="AL410"/>
  <c r="AN18" i="5"/>
  <c r="AN29"/>
  <c r="AP29"/>
  <c r="AN15"/>
  <c r="AN42"/>
  <c r="AP42"/>
  <c r="AO7"/>
  <c r="AN7"/>
  <c r="AP7"/>
  <c r="AO46"/>
  <c r="AN46"/>
  <c r="AP46"/>
  <c r="AO28" i="13"/>
  <c r="AO20"/>
  <c r="AO30"/>
  <c r="AO6"/>
  <c r="AO18"/>
  <c r="AO21"/>
  <c r="AO10"/>
  <c r="AO32"/>
  <c r="AO12"/>
  <c r="AO15"/>
  <c r="AO16"/>
  <c r="AL26"/>
  <c r="AL41"/>
  <c r="AL843"/>
  <c r="AL1586"/>
  <c r="AL1784"/>
  <c r="AL1237"/>
  <c r="AL3278"/>
  <c r="AL628"/>
  <c r="AL3396"/>
  <c r="AL1134"/>
  <c r="AL1841"/>
  <c r="AL2921"/>
  <c r="AL2387"/>
  <c r="AL1271"/>
  <c r="AL2692"/>
  <c r="AL2648"/>
  <c r="AL2334"/>
  <c r="AL1208"/>
  <c r="AL1776"/>
  <c r="AL1921"/>
  <c r="AL3362"/>
  <c r="AL658"/>
  <c r="AL3377"/>
  <c r="AL1417"/>
  <c r="AL1126"/>
  <c r="AL2402"/>
  <c r="AL1723"/>
  <c r="AL968"/>
  <c r="AN22" i="5"/>
  <c r="AP22"/>
  <c r="AN40"/>
  <c r="AO50"/>
  <c r="AN50"/>
  <c r="AP50"/>
  <c r="AO51"/>
  <c r="AN51"/>
  <c r="AP51"/>
  <c r="AO29" i="13"/>
  <c r="AO22"/>
  <c r="AL622"/>
  <c r="AL1107"/>
  <c r="AL1893"/>
  <c r="AL2754"/>
  <c r="AL985"/>
  <c r="AL822"/>
  <c r="AL3169"/>
  <c r="AL2700"/>
  <c r="AL3402"/>
  <c r="AL640"/>
  <c r="L22" i="7"/>
  <c r="L21"/>
  <c r="AN22" i="13"/>
  <c r="AN15"/>
  <c r="AN21"/>
  <c r="AN20"/>
  <c r="AP18" i="5"/>
  <c r="AN24" i="13"/>
  <c r="AN23"/>
  <c r="AN8"/>
  <c r="AP9" i="5"/>
  <c r="AN25" i="13"/>
  <c r="AN5"/>
  <c r="AN16"/>
  <c r="AN10"/>
  <c r="AN30"/>
  <c r="AN14"/>
  <c r="AP13" i="5"/>
  <c r="AN3" i="13"/>
  <c r="AN11"/>
  <c r="AN13"/>
  <c r="AP40" i="5"/>
  <c r="AN32" i="13"/>
  <c r="AN6"/>
  <c r="AP15" i="5"/>
  <c r="AN19" i="13"/>
  <c r="AN26"/>
  <c r="AP26" i="5"/>
  <c r="AP6"/>
  <c r="AN17" i="13"/>
  <c r="AN7"/>
  <c r="AP12" i="5"/>
  <c r="AP20"/>
  <c r="AN29" i="13"/>
  <c r="AN12"/>
  <c r="AN18"/>
  <c r="AN28"/>
  <c r="AP25" i="5"/>
  <c r="AN9" i="13"/>
  <c r="AN4"/>
  <c r="AP10" i="5"/>
  <c r="AN27" i="13"/>
  <c r="AN31"/>
  <c r="AP24" i="5"/>
  <c r="AP31" i="13"/>
  <c r="AP18"/>
  <c r="AP32"/>
  <c r="AP30"/>
  <c r="AP25"/>
  <c r="AP8"/>
  <c r="AF32"/>
  <c r="AP22"/>
  <c r="AP3"/>
  <c r="AP10"/>
  <c r="AP28"/>
  <c r="AP17"/>
  <c r="AP6"/>
  <c r="AP15"/>
  <c r="AP23"/>
  <c r="AP9"/>
  <c r="AP29"/>
  <c r="AP7"/>
  <c r="AP19"/>
  <c r="AP11"/>
  <c r="AP14"/>
  <c r="AP16"/>
  <c r="AP5"/>
  <c r="AP24"/>
  <c r="AP21"/>
  <c r="AP27"/>
  <c r="AP4"/>
  <c r="AP12"/>
  <c r="AP26"/>
  <c r="AP13"/>
  <c r="AP20"/>
  <c r="C22" i="7"/>
  <c r="U2" i="2"/>
  <c r="R32"/>
  <c r="R29"/>
  <c r="R4"/>
  <c r="R8"/>
  <c r="R27"/>
  <c r="R22"/>
  <c r="R16"/>
  <c r="R40"/>
  <c r="R24"/>
  <c r="R10"/>
  <c r="AF33" i="13"/>
  <c r="C23" i="7"/>
  <c r="R20" i="2"/>
  <c r="R13"/>
  <c r="R38"/>
  <c r="R17"/>
  <c r="R30"/>
  <c r="BG33" i="11"/>
  <c r="R33" i="2"/>
  <c r="U11"/>
  <c r="U3"/>
  <c r="AF21" i="11"/>
  <c r="R25" i="2"/>
  <c r="R42"/>
  <c r="R14"/>
  <c r="R44"/>
  <c r="R31"/>
  <c r="R23"/>
  <c r="AF22" i="11" a="1"/>
  <c r="AF26"/>
  <c r="AF27" s="1"/>
  <c r="BC12"/>
  <c r="BF12" s="1"/>
  <c r="BC9"/>
  <c r="BF9" s="1"/>
  <c r="BF3"/>
  <c r="BC11"/>
  <c r="BF11" s="1"/>
  <c r="BE32"/>
  <c r="BF32" s="1"/>
  <c r="BC8"/>
  <c r="BF8" s="1"/>
  <c r="BE20"/>
  <c r="BF20" s="1"/>
  <c r="BE27"/>
  <c r="BF27" s="1"/>
  <c r="BC16"/>
  <c r="BE21"/>
  <c r="BF21" s="1"/>
  <c r="BF16"/>
  <c r="BE19"/>
  <c r="BF19" s="1"/>
  <c r="BE31"/>
  <c r="BF31" s="1"/>
  <c r="BC13"/>
  <c r="BF13" s="1"/>
  <c r="BE28"/>
  <c r="BF28" s="1"/>
  <c r="BC7"/>
  <c r="BF7" s="1"/>
  <c r="BC15"/>
  <c r="BF15" s="1"/>
  <c r="BE29"/>
  <c r="BF29" s="1"/>
  <c r="BE25"/>
  <c r="BF25" s="1"/>
  <c r="BE18"/>
  <c r="BF18" s="1"/>
  <c r="BC14"/>
  <c r="BF14" s="1"/>
  <c r="BC4"/>
  <c r="BF4" s="1"/>
  <c r="BE26"/>
  <c r="BF26" s="1"/>
  <c r="BE23"/>
  <c r="BF23" s="1"/>
  <c r="BE22"/>
  <c r="BF22" s="1"/>
  <c r="BE30"/>
  <c r="BF30" s="1"/>
  <c r="BE17"/>
  <c r="BF17" s="1"/>
  <c r="BC10"/>
  <c r="BF10" s="1"/>
  <c r="BE24"/>
  <c r="BF24" s="1"/>
  <c r="BE34"/>
  <c r="BF34" s="1"/>
  <c r="BC5"/>
  <c r="BF5" s="1"/>
  <c r="BC6"/>
  <c r="BF6" s="1"/>
  <c r="BE33"/>
  <c r="BF33" s="1"/>
  <c r="C25" i="7" l="1"/>
  <c r="AL3"/>
  <c r="C24" s="1"/>
  <c r="AA33"/>
  <c r="AA6"/>
  <c r="AA5"/>
  <c r="AA34"/>
  <c r="AA24"/>
  <c r="AA10"/>
  <c r="AA17"/>
  <c r="AA30"/>
  <c r="AA22"/>
  <c r="AA23"/>
  <c r="AA26"/>
  <c r="AA4"/>
  <c r="AA14"/>
  <c r="AA18"/>
  <c r="AA25"/>
  <c r="AA29"/>
  <c r="AA15"/>
  <c r="AA7"/>
  <c r="AA28"/>
  <c r="AA13"/>
  <c r="AA31"/>
  <c r="AA19"/>
  <c r="AA16"/>
  <c r="AA21"/>
  <c r="AA27"/>
  <c r="AA20"/>
  <c r="AA8"/>
  <c r="AA32"/>
  <c r="AA11"/>
  <c r="AA3"/>
  <c r="BH3" i="11"/>
  <c r="AB3" i="7" s="1"/>
  <c r="AC3" s="1"/>
  <c r="AA9"/>
  <c r="AA12"/>
  <c r="AF24" i="11"/>
  <c r="AF23"/>
  <c r="AF25"/>
  <c r="AF22"/>
  <c r="R8" i="16" s="1"/>
  <c r="BH33" i="11"/>
  <c r="AB33" i="7" s="1"/>
  <c r="AC33" s="1"/>
  <c r="R5" i="2"/>
  <c r="R46"/>
  <c r="R12"/>
  <c r="BG34" i="11"/>
  <c r="R6" i="2"/>
  <c r="BH34" i="11"/>
  <c r="AB34" i="7" s="1"/>
  <c r="AC34" s="1"/>
  <c r="BG24" i="11"/>
  <c r="R47" i="2"/>
  <c r="R45"/>
  <c r="BG17" i="11"/>
  <c r="R39" i="2"/>
  <c r="BG22" i="11"/>
  <c r="BG18"/>
  <c r="BG25"/>
  <c r="R9" i="2"/>
  <c r="BG23" i="11"/>
  <c r="R15" i="2"/>
  <c r="R11"/>
  <c r="BG30" i="11"/>
  <c r="BH6"/>
  <c r="AB6" i="7" s="1"/>
  <c r="AC6" s="1"/>
  <c r="BH23" i="11"/>
  <c r="AB23" i="7" s="1"/>
  <c r="AC23" s="1"/>
  <c r="BH18" i="11"/>
  <c r="AB18" i="7" s="1"/>
  <c r="AC18" s="1"/>
  <c r="BH24" i="11"/>
  <c r="AB24" i="7" s="1"/>
  <c r="AC24" s="1"/>
  <c r="BH30" i="11"/>
  <c r="AB30" i="7" s="1"/>
  <c r="AC30" s="1"/>
  <c r="BH22" i="11"/>
  <c r="AB22" i="7" s="1"/>
  <c r="AC22" s="1"/>
  <c r="BH17" i="11"/>
  <c r="AB17" i="7" s="1"/>
  <c r="AC17" s="1"/>
  <c r="BH25" i="11"/>
  <c r="AB25" i="7" s="1"/>
  <c r="AC25" s="1"/>
  <c r="BH4" i="11"/>
  <c r="AB4" i="7" s="1"/>
  <c r="AC4" s="1"/>
  <c r="R36" i="2"/>
  <c r="R43"/>
  <c r="R19"/>
  <c r="BG26" i="11"/>
  <c r="AG49"/>
  <c r="BG28"/>
  <c r="BG29"/>
  <c r="R18" i="2"/>
  <c r="BH15" i="11"/>
  <c r="AB15" i="7" s="1"/>
  <c r="AC15" s="1"/>
  <c r="BH29" i="11"/>
  <c r="AB29" i="7" s="1"/>
  <c r="AC29" s="1"/>
  <c r="BH28" i="11"/>
  <c r="AB28" i="7" s="1"/>
  <c r="AC28" s="1"/>
  <c r="BH14" i="11"/>
  <c r="AB14" i="7" s="1"/>
  <c r="AC14" s="1"/>
  <c r="BH26" i="11"/>
  <c r="AB26" i="7" s="1"/>
  <c r="AC26" s="1"/>
  <c r="BH5" i="11"/>
  <c r="AB5" i="7" s="1"/>
  <c r="AC5" s="1"/>
  <c r="R21" i="2"/>
  <c r="R26"/>
  <c r="BG20" i="11"/>
  <c r="R28" i="2"/>
  <c r="R35"/>
  <c r="BG21" i="11"/>
  <c r="R7" i="2"/>
  <c r="R37"/>
  <c r="R34"/>
  <c r="BG27" i="11"/>
  <c r="AF30"/>
  <c r="R41" i="2"/>
  <c r="BH7" i="11"/>
  <c r="AB7" i="7" s="1"/>
  <c r="AC7" s="1"/>
  <c r="BH20" i="11"/>
  <c r="AB20" i="7" s="1"/>
  <c r="AC20" s="1"/>
  <c r="BH13" i="11"/>
  <c r="AB13" i="7" s="1"/>
  <c r="AC13" s="1"/>
  <c r="BH27" i="11"/>
  <c r="AB27" i="7" s="1"/>
  <c r="AC27" s="1"/>
  <c r="BH16" i="11"/>
  <c r="AB16" i="7" s="1"/>
  <c r="AC16" s="1"/>
  <c r="BH21" i="11"/>
  <c r="AB21" i="7" s="1"/>
  <c r="AC21" s="1"/>
  <c r="BG19" i="11"/>
  <c r="BH19"/>
  <c r="AB19" i="7" s="1"/>
  <c r="AC19" s="1"/>
  <c r="AF31" i="11"/>
  <c r="AJ3401"/>
  <c r="AJ932"/>
  <c r="AJ1679"/>
  <c r="AJ975"/>
  <c r="AJ739"/>
  <c r="AJ1868"/>
  <c r="AJ278"/>
  <c r="AJ123"/>
  <c r="AJ3193"/>
  <c r="AJ230"/>
  <c r="AJ3390"/>
  <c r="AJ591"/>
  <c r="AJ2816"/>
  <c r="AJ1274"/>
  <c r="AJ1098"/>
  <c r="AJ407"/>
  <c r="AJ385"/>
  <c r="AJ2304"/>
  <c r="AJ1142"/>
  <c r="AJ1367"/>
  <c r="AJ1960"/>
  <c r="AJ2959"/>
  <c r="AJ531"/>
  <c r="AJ3165"/>
  <c r="AJ4"/>
  <c r="AJ1742"/>
  <c r="AJ1277"/>
  <c r="AJ1712"/>
  <c r="AJ1755"/>
  <c r="AJ3201"/>
  <c r="AJ1476"/>
  <c r="AJ1697"/>
  <c r="AJ1207"/>
  <c r="AJ127"/>
  <c r="AJ1743"/>
  <c r="AJ2498"/>
  <c r="AJ2768"/>
  <c r="AJ1275"/>
  <c r="AJ980"/>
  <c r="AJ517"/>
  <c r="AJ809"/>
  <c r="AJ3121"/>
  <c r="AJ2310"/>
  <c r="AJ2086"/>
  <c r="AJ594"/>
  <c r="AJ2575"/>
  <c r="AJ2433"/>
  <c r="AJ481"/>
  <c r="AJ536"/>
  <c r="AJ2763"/>
  <c r="AJ2557"/>
  <c r="AJ19"/>
  <c r="AJ2391"/>
  <c r="AJ1085"/>
  <c r="AJ2449"/>
  <c r="AJ2305"/>
  <c r="AJ581"/>
  <c r="AJ2122"/>
  <c r="AJ2492"/>
  <c r="AJ2978"/>
  <c r="AJ2235"/>
  <c r="AJ2841"/>
  <c r="AJ895"/>
  <c r="AJ3"/>
  <c r="AJ2819"/>
  <c r="AJ3433"/>
  <c r="AJ1336"/>
  <c r="AJ1796"/>
  <c r="AJ250"/>
  <c r="AJ982"/>
  <c r="AJ521"/>
  <c r="AJ2238"/>
  <c r="AJ409"/>
  <c r="AJ804"/>
  <c r="AJ3243"/>
  <c r="AJ2268"/>
  <c r="AJ3465"/>
  <c r="AJ2118"/>
  <c r="AJ1232"/>
  <c r="AJ715"/>
  <c r="AJ3123"/>
  <c r="AJ529"/>
  <c r="AJ177"/>
  <c r="AJ2276"/>
  <c r="AJ655"/>
  <c r="AJ2299"/>
  <c r="AJ2646"/>
  <c r="AJ3315"/>
  <c r="AJ228"/>
  <c r="AJ612"/>
  <c r="AJ821"/>
  <c r="AJ2987"/>
  <c r="AJ258"/>
  <c r="AJ1066"/>
  <c r="AJ2499"/>
  <c r="AJ2213"/>
  <c r="AJ2837"/>
  <c r="AJ3314"/>
  <c r="AJ2854"/>
  <c r="AJ563"/>
  <c r="AJ2501"/>
  <c r="AJ3447"/>
  <c r="AJ1041"/>
  <c r="AJ3382"/>
  <c r="AJ2454"/>
  <c r="AJ1110"/>
  <c r="AJ158"/>
  <c r="AJ2202"/>
  <c r="AJ513"/>
  <c r="AJ1121"/>
  <c r="AJ553"/>
  <c r="AJ959"/>
  <c r="AJ1855"/>
  <c r="AJ434"/>
  <c r="AJ2926"/>
  <c r="AJ2554"/>
  <c r="AJ682"/>
  <c r="AJ1623"/>
  <c r="AJ942"/>
  <c r="AJ2525"/>
  <c r="AJ1577"/>
  <c r="AJ1081"/>
  <c r="AJ2931"/>
  <c r="AJ1411"/>
  <c r="AJ1863"/>
  <c r="AJ1809"/>
  <c r="AJ2958"/>
  <c r="AJ2789"/>
  <c r="AJ2631"/>
  <c r="AJ2573"/>
  <c r="AJ3355"/>
  <c r="AJ1890"/>
  <c r="AJ1354"/>
  <c r="AJ580"/>
  <c r="AJ3460"/>
  <c r="AJ1180"/>
  <c r="AJ1504"/>
  <c r="AJ3283"/>
  <c r="AJ862"/>
  <c r="AJ1571"/>
  <c r="AJ139"/>
  <c r="AJ2048"/>
  <c r="AJ2986"/>
  <c r="AJ1939"/>
  <c r="AJ56"/>
  <c r="AJ3147"/>
  <c r="AJ592"/>
  <c r="AJ1400"/>
  <c r="AJ2901"/>
  <c r="AJ2225"/>
  <c r="AJ2984"/>
  <c r="AJ573"/>
  <c r="AJ2909"/>
  <c r="AJ1729"/>
  <c r="AJ1773"/>
  <c r="AJ2997"/>
  <c r="AJ3131"/>
  <c r="AJ3474"/>
  <c r="AJ2734"/>
  <c r="AJ704"/>
  <c r="AJ1815"/>
  <c r="AJ2184"/>
  <c r="AJ2482"/>
  <c r="AJ2559"/>
  <c r="AJ561"/>
  <c r="AJ95"/>
  <c r="AJ3103"/>
  <c r="AJ1201"/>
  <c r="AJ3389"/>
  <c r="AJ1538"/>
  <c r="AJ486"/>
  <c r="AJ1213"/>
  <c r="AJ3403"/>
  <c r="AJ2339"/>
  <c r="AJ2825"/>
  <c r="AJ1582"/>
  <c r="AJ808"/>
  <c r="AJ1802"/>
  <c r="AJ1239"/>
  <c r="AJ737"/>
  <c r="AJ510"/>
  <c r="AJ2740"/>
  <c r="AJ3224"/>
  <c r="AJ662"/>
  <c r="AJ3037"/>
  <c r="AJ1412"/>
  <c r="AJ694"/>
  <c r="AJ2888"/>
  <c r="AJ78"/>
  <c r="AJ1735"/>
  <c r="AJ947"/>
  <c r="AJ829"/>
  <c r="AJ3402"/>
  <c r="AJ2889"/>
  <c r="AJ2659"/>
  <c r="AJ3497"/>
  <c r="AJ103"/>
  <c r="AJ2258"/>
  <c r="AJ482"/>
  <c r="AJ983"/>
  <c r="AJ2120"/>
  <c r="AJ1364"/>
  <c r="AJ2167"/>
  <c r="AJ629"/>
  <c r="AJ1955"/>
  <c r="AJ2880"/>
  <c r="AJ1583"/>
  <c r="AJ3429"/>
  <c r="AJ414"/>
  <c r="AJ1335"/>
  <c r="AJ1720"/>
  <c r="AJ2250"/>
  <c r="AJ915"/>
  <c r="AJ2134"/>
  <c r="AJ144"/>
  <c r="AJ1714"/>
  <c r="AJ3441"/>
  <c r="AJ403"/>
  <c r="AJ2798"/>
  <c r="AJ710"/>
  <c r="AJ146"/>
  <c r="AJ2488"/>
  <c r="AJ782"/>
  <c r="AJ1436"/>
  <c r="AJ3170"/>
  <c r="AJ383"/>
  <c r="AJ2565"/>
  <c r="AJ341"/>
  <c r="AJ1152"/>
  <c r="AJ1957"/>
  <c r="AJ1531"/>
  <c r="AJ2738"/>
  <c r="AJ2436"/>
  <c r="AJ3082"/>
  <c r="AJ394"/>
  <c r="AJ3307"/>
  <c r="AJ677"/>
  <c r="AJ2439"/>
  <c r="AJ751"/>
  <c r="AJ3041"/>
  <c r="AJ2832"/>
  <c r="AJ1333"/>
  <c r="AJ1163"/>
  <c r="AJ1499"/>
  <c r="AJ1320"/>
  <c r="AJ1285"/>
  <c r="AJ1590"/>
  <c r="AJ1252"/>
  <c r="AJ1309"/>
  <c r="AJ283"/>
  <c r="AJ2996"/>
  <c r="AJ2594"/>
  <c r="AJ110"/>
  <c r="AJ695"/>
  <c r="AJ2955"/>
  <c r="AJ516"/>
  <c r="AJ2087"/>
  <c r="AJ214"/>
  <c r="AJ2653"/>
  <c r="AJ1721"/>
  <c r="AJ3306"/>
  <c r="AJ1011"/>
  <c r="AJ3163"/>
  <c r="AJ1505"/>
  <c r="AJ651"/>
  <c r="AJ3247"/>
  <c r="AJ382"/>
  <c r="AJ2367"/>
  <c r="AJ3263"/>
  <c r="AJ2414"/>
  <c r="AJ3300"/>
  <c r="AJ249"/>
  <c r="AJ2418"/>
  <c r="AJ1296"/>
  <c r="AJ3357"/>
  <c r="AJ348"/>
  <c r="AJ2684"/>
  <c r="AJ721"/>
  <c r="AJ3296"/>
  <c r="AJ3391"/>
  <c r="AJ2244"/>
  <c r="AJ185"/>
  <c r="AJ1208"/>
  <c r="AJ3395"/>
  <c r="AJ2296"/>
  <c r="AJ2277"/>
  <c r="AJ2733"/>
  <c r="AJ1029"/>
  <c r="AJ986"/>
  <c r="AJ2178"/>
  <c r="AJ1882"/>
  <c r="AJ3276"/>
  <c r="AJ1143"/>
  <c r="AJ1304"/>
  <c r="AJ1233"/>
  <c r="AJ2579"/>
  <c r="AJ2014"/>
  <c r="AJ3288"/>
  <c r="AJ611"/>
  <c r="AJ2759"/>
  <c r="AJ847"/>
  <c r="AJ255"/>
  <c r="AJ1678"/>
  <c r="AJ2785"/>
  <c r="AJ748"/>
  <c r="AJ3213"/>
  <c r="AJ1961"/>
  <c r="AJ1823"/>
  <c r="AJ897"/>
  <c r="AJ288"/>
  <c r="AJ1770"/>
  <c r="AJ2458"/>
  <c r="AJ2101"/>
  <c r="AJ3120"/>
  <c r="AJ405"/>
  <c r="AJ873"/>
  <c r="AJ2973"/>
  <c r="AJ2012"/>
  <c r="AJ2338"/>
  <c r="AJ2124"/>
  <c r="AJ480"/>
  <c r="AJ3084"/>
  <c r="AJ1889"/>
  <c r="AJ2473"/>
  <c r="AJ1380"/>
  <c r="AJ43"/>
  <c r="AJ257"/>
  <c r="AJ944"/>
  <c r="AJ61"/>
  <c r="AJ1894"/>
  <c r="AJ1063"/>
  <c r="AJ122"/>
  <c r="AJ1181"/>
  <c r="AJ2930"/>
  <c r="AJ2356"/>
  <c r="AJ1442"/>
  <c r="AJ1089"/>
  <c r="AJ469"/>
  <c r="AJ667"/>
  <c r="AJ375"/>
  <c r="AJ1010"/>
  <c r="AJ2283"/>
  <c r="AJ624"/>
  <c r="AJ906"/>
  <c r="AJ3353"/>
  <c r="AJ2071"/>
  <c r="AJ900"/>
  <c r="AJ1842"/>
  <c r="AJ2723"/>
  <c r="AJ3309"/>
  <c r="AJ630"/>
  <c r="AJ509"/>
  <c r="AJ527"/>
  <c r="AJ301"/>
  <c r="AJ1988"/>
  <c r="AJ192"/>
  <c r="AJ3196"/>
  <c r="AJ1247"/>
  <c r="AJ2508"/>
  <c r="BG32"/>
  <c r="AJ227"/>
  <c r="AJ924"/>
  <c r="AJ1722"/>
  <c r="AJ324"/>
  <c r="AJ3316"/>
  <c r="AJ2869"/>
  <c r="AJ2681"/>
  <c r="AJ2956"/>
  <c r="AJ788"/>
  <c r="AJ848"/>
  <c r="AJ118"/>
  <c r="AJ953"/>
  <c r="AJ1558"/>
  <c r="AJ1205"/>
  <c r="AJ2003"/>
  <c r="AJ38"/>
  <c r="AJ2314"/>
  <c r="AJ2694"/>
  <c r="AJ2430"/>
  <c r="AJ1581"/>
  <c r="AJ3143"/>
  <c r="AJ2895"/>
  <c r="AJ1754"/>
  <c r="AJ467"/>
  <c r="AJ207"/>
  <c r="AJ1744"/>
  <c r="AJ3096"/>
  <c r="AJ2219"/>
  <c r="AJ1366"/>
  <c r="AJ2256"/>
  <c r="AJ1001"/>
  <c r="AJ1694"/>
  <c r="AJ1683"/>
  <c r="AJ1385"/>
  <c r="AJ275"/>
  <c r="AJ2706"/>
  <c r="AJ2056"/>
  <c r="AJ930"/>
  <c r="AJ1603"/>
  <c r="AJ1605"/>
  <c r="AJ2335"/>
  <c r="AJ3110"/>
  <c r="AJ2934"/>
  <c r="AJ3077"/>
  <c r="AJ2001"/>
  <c r="AJ658"/>
  <c r="AJ2974"/>
  <c r="AJ2041"/>
  <c r="AJ1937"/>
  <c r="AJ2344"/>
  <c r="AJ1005"/>
  <c r="AJ3184"/>
  <c r="AJ1527"/>
  <c r="AJ3347"/>
  <c r="AJ2137"/>
  <c r="AJ1399"/>
  <c r="AJ2090"/>
  <c r="AJ3095"/>
  <c r="AJ905"/>
  <c r="AJ1171"/>
  <c r="AJ2483"/>
  <c r="AJ138"/>
  <c r="AJ3106"/>
  <c r="AJ3273"/>
  <c r="AJ1289"/>
  <c r="AJ1150"/>
  <c r="AJ1191"/>
  <c r="AJ3417"/>
  <c r="AJ3393"/>
  <c r="AJ1092"/>
  <c r="AJ2156"/>
  <c r="AJ2546"/>
  <c r="AJ1532"/>
  <c r="AJ415"/>
  <c r="AJ2762"/>
  <c r="AJ3134"/>
  <c r="AJ1539"/>
  <c r="AJ996"/>
  <c r="AJ2801"/>
  <c r="AJ732"/>
  <c r="AJ3140"/>
  <c r="AJ1710"/>
  <c r="AJ479"/>
  <c r="AJ822"/>
  <c r="AJ2043"/>
  <c r="AJ2755"/>
  <c r="AJ792"/>
  <c r="AJ907"/>
  <c r="AJ1630"/>
  <c r="AJ2886"/>
  <c r="AJ3262"/>
  <c r="AJ2233"/>
  <c r="AJ1153"/>
  <c r="AJ3278"/>
  <c r="AJ669"/>
  <c r="AJ919"/>
  <c r="AJ2855"/>
  <c r="AJ1930"/>
  <c r="AJ280"/>
  <c r="AJ2806"/>
  <c r="AJ1550"/>
  <c r="AJ2329"/>
  <c r="AJ3115"/>
  <c r="AJ1900"/>
  <c r="AJ3414"/>
  <c r="AJ2995"/>
  <c r="AJ376"/>
  <c r="AJ1040"/>
  <c r="AJ614"/>
  <c r="AJ708"/>
  <c r="AJ455"/>
  <c r="AJ1076"/>
  <c r="AJ443"/>
  <c r="AJ1654"/>
  <c r="AJ3368"/>
  <c r="AJ1740"/>
  <c r="AJ3329"/>
  <c r="AJ1737"/>
  <c r="AJ2810"/>
  <c r="AJ2704"/>
  <c r="AJ371"/>
  <c r="AJ1911"/>
  <c r="AJ1706"/>
  <c r="AJ1525"/>
  <c r="AJ3116"/>
  <c r="AJ47"/>
  <c r="AJ2419"/>
  <c r="AJ2735"/>
  <c r="AJ2990"/>
  <c r="AJ793"/>
  <c r="AJ991"/>
  <c r="AJ12"/>
  <c r="AJ3000"/>
  <c r="AJ3253"/>
  <c r="AJ2104"/>
  <c r="AJ2604"/>
  <c r="AJ1389"/>
  <c r="AJ1017"/>
  <c r="AJ2943"/>
  <c r="AJ2877"/>
  <c r="AJ2654"/>
  <c r="AJ1132"/>
  <c r="AJ1158"/>
  <c r="AJ952"/>
  <c r="AJ3371"/>
  <c r="AJ1990"/>
  <c r="AJ23"/>
  <c r="AJ363"/>
  <c r="AJ756"/>
  <c r="AJ913"/>
  <c r="AJ2897"/>
  <c r="AJ2569"/>
  <c r="AJ2402"/>
  <c r="AJ1528"/>
  <c r="AJ31"/>
  <c r="AJ1264"/>
  <c r="AJ1936"/>
  <c r="AJ473"/>
  <c r="AJ2332"/>
  <c r="AJ2168"/>
  <c r="AJ1999"/>
  <c r="AJ1934"/>
  <c r="AJ1117"/>
  <c r="AJ3384"/>
  <c r="AJ1422"/>
  <c r="AJ559"/>
  <c r="AJ244"/>
  <c r="AJ2564"/>
  <c r="AJ1112"/>
  <c r="AJ1453"/>
  <c r="AJ447"/>
  <c r="AJ1347"/>
  <c r="AJ1451"/>
  <c r="AJ112"/>
  <c r="AJ2377"/>
  <c r="AJ731"/>
  <c r="AJ2203"/>
  <c r="AJ229"/>
  <c r="AJ149"/>
  <c r="AJ2466"/>
  <c r="AJ1193"/>
  <c r="AJ2671"/>
  <c r="AJ3014"/>
  <c r="AJ2842"/>
  <c r="AJ2380"/>
  <c r="AJ1416"/>
  <c r="AJ1498"/>
  <c r="AJ2180"/>
  <c r="AJ2902"/>
  <c r="AJ1919"/>
  <c r="AJ65"/>
  <c r="AJ1808"/>
  <c r="AJ1317"/>
  <c r="AJ2351"/>
  <c r="AJ676"/>
  <c r="AJ1669"/>
  <c r="AJ911"/>
  <c r="AJ2670"/>
  <c r="AJ2583"/>
  <c r="AJ3375"/>
  <c r="AJ1278"/>
  <c r="AJ795"/>
  <c r="AJ349"/>
  <c r="AJ3492"/>
  <c r="AJ2592"/>
  <c r="AJ3346"/>
  <c r="AJ1282"/>
  <c r="AJ2619"/>
  <c r="AJ353"/>
  <c r="AJ2883"/>
  <c r="AJ1068"/>
  <c r="AJ355"/>
  <c r="AJ2953"/>
  <c r="AJ1707"/>
  <c r="AJ2823"/>
  <c r="AJ514"/>
  <c r="AJ1377"/>
  <c r="AJ1927"/>
  <c r="AJ3360"/>
  <c r="AJ2680"/>
  <c r="AJ691"/>
  <c r="AJ3502"/>
  <c r="AJ2460"/>
  <c r="AJ2651"/>
  <c r="AJ3024"/>
  <c r="AJ1998"/>
  <c r="AJ2699"/>
  <c r="AJ252"/>
  <c r="AJ2278"/>
  <c r="AJ1684"/>
  <c r="AJ3227"/>
  <c r="AJ1777"/>
  <c r="AJ889"/>
  <c r="AJ572"/>
  <c r="AJ707"/>
  <c r="AJ254"/>
  <c r="AJ1800"/>
  <c r="AJ1052"/>
  <c r="AJ863"/>
  <c r="AJ1135"/>
  <c r="AJ2214"/>
  <c r="AJ406"/>
  <c r="AJ2212"/>
  <c r="AJ585"/>
  <c r="AJ1887"/>
  <c r="AJ2606"/>
  <c r="AJ1510"/>
  <c r="AJ1922"/>
  <c r="AJ1776"/>
  <c r="AJ3031"/>
  <c r="AJ987"/>
  <c r="AJ2200"/>
  <c r="AJ3408"/>
  <c r="AJ523"/>
  <c r="AJ496"/>
  <c r="AJ1885"/>
  <c r="AJ2239"/>
  <c r="AJ3232"/>
  <c r="AJ2817"/>
  <c r="AJ3451"/>
  <c r="AJ2506"/>
  <c r="AJ2255"/>
  <c r="AJ51"/>
  <c r="AJ868"/>
  <c r="AJ633"/>
  <c r="AJ1602"/>
  <c r="AJ1457"/>
  <c r="AJ896"/>
  <c r="AJ2210"/>
  <c r="AJ253"/>
  <c r="AJ1949"/>
  <c r="AJ2928"/>
  <c r="AJ1157"/>
  <c r="AJ106"/>
  <c r="AJ2330"/>
  <c r="AJ3153"/>
  <c r="AJ3354"/>
  <c r="AJ657"/>
  <c r="AJ2445"/>
  <c r="AJ785"/>
  <c r="AJ3477"/>
  <c r="AJ1189"/>
  <c r="AJ1564"/>
  <c r="AJ1096"/>
  <c r="AJ306"/>
  <c r="AJ1873"/>
  <c r="AJ1704"/>
  <c r="AJ3411"/>
  <c r="AJ340"/>
  <c r="AJ1186"/>
  <c r="AJ3400"/>
  <c r="AJ1351"/>
  <c r="AJ1813"/>
  <c r="AJ3508"/>
  <c r="AJ2266"/>
  <c r="AJ2383"/>
  <c r="AJ21"/>
  <c r="AJ294"/>
  <c r="AJ1971"/>
  <c r="AJ1272"/>
  <c r="AJ1674"/>
  <c r="AJ2364"/>
  <c r="AJ136"/>
  <c r="AJ28"/>
  <c r="AJ2539"/>
  <c r="AJ2545"/>
  <c r="AJ1215"/>
  <c r="AJ1012"/>
  <c r="AJ2481"/>
  <c r="AJ1688"/>
  <c r="AJ1968"/>
  <c r="AJ3448"/>
  <c r="AJ778"/>
  <c r="AJ2108"/>
  <c r="AJ113"/>
  <c r="AJ2876"/>
  <c r="AJ3271"/>
  <c r="AJ2729"/>
  <c r="AJ599"/>
  <c r="AJ2961"/>
  <c r="AJ395"/>
  <c r="AJ918"/>
  <c r="AJ2552"/>
  <c r="AJ636"/>
  <c r="AJ2645"/>
  <c r="AJ2736"/>
  <c r="AJ2362"/>
  <c r="AJ344"/>
  <c r="AJ475"/>
  <c r="AJ881"/>
  <c r="AJ1345"/>
  <c r="AJ2437"/>
  <c r="AJ1676"/>
  <c r="AJ2053"/>
  <c r="AJ2359"/>
  <c r="AJ190"/>
  <c r="AJ422"/>
  <c r="AJ1578"/>
  <c r="AJ1626"/>
  <c r="AJ369"/>
  <c r="AJ1075"/>
  <c r="AJ3009"/>
  <c r="AJ1497"/>
  <c r="AJ3461"/>
  <c r="AJ3208"/>
  <c r="AJ3341"/>
  <c r="AJ372"/>
  <c r="AJ1586"/>
  <c r="AJ2092"/>
  <c r="AJ1671"/>
  <c r="AJ988"/>
  <c r="AJ1513"/>
  <c r="AJ605"/>
  <c r="AJ1752"/>
  <c r="AJ2972"/>
  <c r="AJ1655"/>
  <c r="AJ2252"/>
  <c r="AJ3146"/>
  <c r="AJ664"/>
  <c r="AJ3482"/>
  <c r="AJ2218"/>
  <c r="AJ2550"/>
  <c r="AJ3168"/>
  <c r="AJ1657"/>
  <c r="AJ3027"/>
  <c r="AJ3102"/>
  <c r="AJ1406"/>
  <c r="AJ705"/>
  <c r="AJ1537"/>
  <c r="AJ512"/>
  <c r="AJ2826"/>
  <c r="AJ760"/>
  <c r="AJ790"/>
  <c r="AJ1520"/>
  <c r="AJ1169"/>
  <c r="AJ744"/>
  <c r="AJ1917"/>
  <c r="AJ1168"/>
  <c r="AJ2456"/>
  <c r="AJ2149"/>
  <c r="AJ1567"/>
  <c r="AJ992"/>
  <c r="AJ2025"/>
  <c r="AJ2469"/>
  <c r="AJ3483"/>
  <c r="AJ2608"/>
  <c r="AJ1306"/>
  <c r="AJ262"/>
  <c r="AJ569"/>
  <c r="AJ3089"/>
  <c r="AJ2543"/>
  <c r="AJ1182"/>
  <c r="AJ665"/>
  <c r="AJ2417"/>
  <c r="AJ379"/>
  <c r="AJ1292"/>
  <c r="AJ2811"/>
  <c r="AJ2416"/>
  <c r="AJ1342"/>
  <c r="AJ883"/>
  <c r="AJ2102"/>
  <c r="AJ2767"/>
  <c r="AJ70"/>
  <c r="AJ1561"/>
  <c r="AJ386"/>
  <c r="AJ567"/>
  <c r="AJ1458"/>
  <c r="AJ596"/>
  <c r="AJ217"/>
  <c r="AJ2114"/>
  <c r="AJ1575"/>
  <c r="AJ3476"/>
  <c r="AJ88"/>
  <c r="AJ16"/>
  <c r="AJ774"/>
  <c r="AJ1837"/>
  <c r="AJ1814"/>
  <c r="AJ773"/>
  <c r="AJ1549"/>
  <c r="AJ237"/>
  <c r="AJ3130"/>
  <c r="AJ1881"/>
  <c r="AJ724"/>
  <c r="AJ1891"/>
  <c r="AJ2420"/>
  <c r="AJ2046"/>
  <c r="AJ1739"/>
  <c r="AJ1080"/>
  <c r="AJ1685"/>
  <c r="AJ1323"/>
  <c r="AJ1820"/>
  <c r="AJ1248"/>
  <c r="AJ511"/>
  <c r="AJ2624"/>
  <c r="AJ1573"/>
  <c r="AJ1964"/>
  <c r="AJ3111"/>
  <c r="AJ1318"/>
  <c r="AJ362"/>
  <c r="AJ3178"/>
  <c r="AJ1447"/>
  <c r="AJ116"/>
  <c r="AJ763"/>
  <c r="AJ1751"/>
  <c r="AJ646"/>
  <c r="AJ26"/>
  <c r="AJ590"/>
  <c r="AJ2991"/>
  <c r="AJ1569"/>
  <c r="AJ1665"/>
  <c r="AJ1268"/>
  <c r="AJ2370"/>
  <c r="AJ2005"/>
  <c r="AJ1047"/>
  <c r="AJ1261"/>
  <c r="AJ970"/>
  <c r="AJ2183"/>
  <c r="AJ14"/>
  <c r="AJ3452"/>
  <c r="AJ2938"/>
  <c r="AJ2242"/>
  <c r="AJ815"/>
  <c r="AJ3032"/>
  <c r="AJ2197"/>
  <c r="AJ452"/>
  <c r="AJ503"/>
  <c r="AJ3493"/>
  <c r="AJ1492"/>
  <c r="AJ1391"/>
  <c r="AJ2340"/>
  <c r="AJ2472"/>
  <c r="AJ936"/>
  <c r="AJ2179"/>
  <c r="AJ622"/>
  <c r="AJ1568"/>
  <c r="AJ3437"/>
  <c r="AJ1772"/>
  <c r="AJ2700"/>
  <c r="AJ1051"/>
  <c r="AJ2169"/>
  <c r="AJ2478"/>
  <c r="AJ3246"/>
  <c r="AJ3154"/>
  <c r="AJ2533"/>
  <c r="AJ3301"/>
  <c r="AJ297"/>
  <c r="AJ794"/>
  <c r="AJ402"/>
  <c r="AJ1785"/>
  <c r="AJ2528"/>
  <c r="AJ2069"/>
  <c r="AJ3108"/>
  <c r="AJ946"/>
  <c r="AJ3272"/>
  <c r="AJ3374"/>
  <c r="AJ2599"/>
  <c r="AJ428"/>
  <c r="AJ1419"/>
  <c r="AJ2448"/>
  <c r="AJ234"/>
  <c r="AJ53"/>
  <c r="AJ602"/>
  <c r="AJ660"/>
  <c r="AJ3098"/>
  <c r="AJ2407"/>
  <c r="AJ489"/>
  <c r="AJ1907"/>
  <c r="AJ1056"/>
  <c r="AJ3424"/>
  <c r="AJ2480"/>
  <c r="AJ1875"/>
  <c r="AJ2368"/>
  <c r="AJ2754"/>
  <c r="AJ2485"/>
  <c r="AJ2571"/>
  <c r="AJ2697"/>
  <c r="AJ753"/>
  <c r="AJ3321"/>
  <c r="AJ797"/>
  <c r="AJ1985"/>
  <c r="AJ2967"/>
  <c r="AJ2839"/>
  <c r="AJ374"/>
  <c r="AJ555"/>
  <c r="AJ3436"/>
  <c r="AJ997"/>
  <c r="AJ2541"/>
  <c r="AJ451"/>
  <c r="AJ1633"/>
  <c r="AJ1237"/>
  <c r="AJ2059"/>
  <c r="AJ728"/>
  <c r="AJ3445"/>
  <c r="AJ2075"/>
  <c r="AJ133"/>
  <c r="AJ642"/>
  <c r="AJ2698"/>
  <c r="AJ412"/>
  <c r="AJ188"/>
  <c r="AJ1509"/>
  <c r="AJ477"/>
  <c r="AJ3238"/>
  <c r="AJ67"/>
  <c r="AJ2253"/>
  <c r="AJ1637"/>
  <c r="AJ1563"/>
  <c r="AJ3264"/>
  <c r="AJ1165"/>
  <c r="AJ2095"/>
  <c r="AJ2717"/>
  <c r="AJ656"/>
  <c r="AJ1137"/>
  <c r="AJ3212"/>
  <c r="AJ2845"/>
  <c r="AJ49"/>
  <c r="AJ3132"/>
  <c r="AJ1269"/>
  <c r="AJ326"/>
  <c r="AJ3211"/>
  <c r="AJ3457"/>
  <c r="AJ2689"/>
  <c r="AJ361"/>
  <c r="AJ3221"/>
  <c r="AJ388"/>
  <c r="AJ2459"/>
  <c r="AJ3185"/>
  <c r="AJ1322"/>
  <c r="AJ2865"/>
  <c r="AJ713"/>
  <c r="AJ2522"/>
  <c r="AJ834"/>
  <c r="AJ1621"/>
  <c r="AJ2784"/>
  <c r="AJ2465"/>
  <c r="AJ2905"/>
  <c r="AJ1738"/>
  <c r="AJ2602"/>
  <c r="AJ1701"/>
  <c r="AJ2016"/>
  <c r="AJ392"/>
  <c r="AJ998"/>
  <c r="AJ1475"/>
  <c r="AJ328"/>
  <c r="AJ632"/>
  <c r="AJ1544"/>
  <c r="AJ598"/>
  <c r="AJ2223"/>
  <c r="AJ688"/>
  <c r="AJ2123"/>
  <c r="AJ3155"/>
  <c r="AJ3138"/>
  <c r="AJ1718"/>
  <c r="AJ1396"/>
  <c r="AJ1984"/>
  <c r="AJ2288"/>
  <c r="AJ960"/>
  <c r="AJ2969"/>
  <c r="AJ397"/>
  <c r="AJ1713"/>
  <c r="AJ2873"/>
  <c r="AJ277"/>
  <c r="AJ1725"/>
  <c r="AJ3023"/>
  <c r="AJ34"/>
  <c r="AJ1816"/>
  <c r="AJ97"/>
  <c r="AJ841"/>
  <c r="AJ1908"/>
  <c r="AJ200"/>
  <c r="AJ3209"/>
  <c r="AJ1801"/>
  <c r="AJ828"/>
  <c r="AJ813"/>
  <c r="AJ487"/>
  <c r="AJ1120"/>
  <c r="AJ3234"/>
  <c r="AJ2193"/>
  <c r="AJ3481"/>
  <c r="AJ29"/>
  <c r="AJ1123"/>
  <c r="AJ3250"/>
  <c r="AJ1008"/>
  <c r="AJ714"/>
  <c r="AJ879"/>
  <c r="AJ216"/>
  <c r="AJ3475"/>
  <c r="AJ1597"/>
  <c r="AJ1227"/>
  <c r="AJ3380"/>
  <c r="AJ2446"/>
  <c r="AJ3338"/>
  <c r="AJ1185"/>
  <c r="AJ1996"/>
  <c r="AJ119"/>
  <c r="AJ2840"/>
  <c r="AJ3161"/>
  <c r="AJ903"/>
  <c r="AJ1337"/>
  <c r="AJ1425"/>
  <c r="AJ1940"/>
  <c r="AJ1288"/>
  <c r="AJ831"/>
  <c r="AJ460"/>
  <c r="AJ1302"/>
  <c r="AJ1161"/>
  <c r="AJ2172"/>
  <c r="AJ3458"/>
  <c r="AJ3286"/>
  <c r="AJ2261"/>
  <c r="AJ1265"/>
  <c r="AJ2776"/>
  <c r="AJ1943"/>
  <c r="AJ1439"/>
  <c r="AJ1608"/>
  <c r="AJ2797"/>
  <c r="AJ2386"/>
  <c r="AJ1708"/>
  <c r="AJ1878"/>
  <c r="AJ2829"/>
  <c r="AJ3367"/>
  <c r="AJ1644"/>
  <c r="AJ3104"/>
  <c r="AJ2862"/>
  <c r="AJ1741"/>
  <c r="AJ246"/>
  <c r="AJ882"/>
  <c r="AJ749"/>
  <c r="AJ1870"/>
  <c r="AJ2687"/>
  <c r="AJ2061"/>
  <c r="AJ1266"/>
  <c r="AJ1360"/>
  <c r="AJ3038"/>
  <c r="AJ3299"/>
  <c r="AJ1553"/>
  <c r="AJ488"/>
  <c r="AJ1424"/>
  <c r="AJ1024"/>
  <c r="AJ1935"/>
  <c r="AJ1375"/>
  <c r="AJ2918"/>
  <c r="AJ1486"/>
  <c r="AJ680"/>
  <c r="AJ1249"/>
  <c r="AJ717"/>
  <c r="AJ1618"/>
  <c r="AJ72"/>
  <c r="AJ408"/>
  <c r="AJ3320"/>
  <c r="AJ2290"/>
  <c r="AJ1794"/>
  <c r="AJ194"/>
  <c r="AJ2271"/>
  <c r="AJ740"/>
  <c r="AJ54"/>
  <c r="AJ844"/>
  <c r="AJ3373"/>
  <c r="AJ1050"/>
  <c r="AJ2049"/>
  <c r="AJ1127"/>
  <c r="AJ2158"/>
  <c r="AJ1858"/>
  <c r="AJ3085"/>
  <c r="AJ2230"/>
  <c r="AJ161"/>
  <c r="AJ2349"/>
  <c r="AJ3311"/>
  <c r="AJ626"/>
  <c r="AJ1954"/>
  <c r="AJ1230"/>
  <c r="AJ2933"/>
  <c r="AJ2576"/>
  <c r="AJ400"/>
  <c r="AJ2741"/>
  <c r="AJ2598"/>
  <c r="AJ3466"/>
  <c r="AJ287"/>
  <c r="AJ199"/>
  <c r="AJ962"/>
  <c r="AJ3122"/>
  <c r="AJ1759"/>
  <c r="AJ2867"/>
  <c r="AJ493"/>
  <c r="AJ3488"/>
  <c r="AJ931"/>
  <c r="AJ2753"/>
  <c r="AJ3015"/>
  <c r="AJ435"/>
  <c r="AJ124"/>
  <c r="AJ3074"/>
  <c r="AJ3180"/>
  <c r="AJ2941"/>
  <c r="AJ342"/>
  <c r="AJ1680"/>
  <c r="AJ2834"/>
  <c r="AJ2444"/>
  <c r="AJ2207"/>
  <c r="AJ1414"/>
  <c r="AJ1329"/>
  <c r="AJ429"/>
  <c r="AJ2371"/>
  <c r="AJ2007"/>
  <c r="AJ3229"/>
  <c r="AJ1270"/>
  <c r="AJ1691"/>
  <c r="AJ2282"/>
  <c r="AJ1724"/>
  <c r="AJ2593"/>
  <c r="AJ2722"/>
  <c r="AJ1786"/>
  <c r="AJ1896"/>
  <c r="AJ330"/>
  <c r="AJ2063"/>
  <c r="AJ2514"/>
  <c r="AJ163"/>
  <c r="AJ2844"/>
  <c r="AJ551"/>
  <c r="AJ2023"/>
  <c r="AJ2731"/>
  <c r="AJ1765"/>
  <c r="AJ1599"/>
  <c r="AJ3350"/>
  <c r="AJ1363"/>
  <c r="AJ3362"/>
  <c r="AJ2952"/>
  <c r="AJ2939"/>
  <c r="AJ1574"/>
  <c r="AJ1192"/>
  <c r="AJ3099"/>
  <c r="AJ2781"/>
  <c r="AJ91"/>
  <c r="AJ2319"/>
  <c r="AJ2088"/>
  <c r="AJ1410"/>
  <c r="AJ1055"/>
  <c r="AJ2295"/>
  <c r="AJ2520"/>
  <c r="AJ1824"/>
  <c r="AJ929"/>
  <c r="AJ1370"/>
  <c r="AJ2497"/>
  <c r="AJ2333"/>
  <c r="AJ1846"/>
  <c r="AJ2399"/>
  <c r="AJ1025"/>
  <c r="AJ164"/>
  <c r="AJ1480"/>
  <c r="AJ3487"/>
  <c r="AJ2885"/>
  <c r="AJ1596"/>
  <c r="AJ2403"/>
  <c r="AJ2387"/>
  <c r="AJ223"/>
  <c r="AJ722"/>
  <c r="AJ3167"/>
  <c r="AJ1179"/>
  <c r="AJ2667"/>
  <c r="AJ3317"/>
  <c r="AJ2109"/>
  <c r="AJ24"/>
  <c r="AJ3205"/>
  <c r="AJ2474"/>
  <c r="AJ1642"/>
  <c r="AJ1941"/>
  <c r="AJ786"/>
  <c r="AJ2141"/>
  <c r="AJ1987"/>
  <c r="AJ1267"/>
  <c r="AJ1139"/>
  <c r="AJ2078"/>
  <c r="AJ114"/>
  <c r="AJ2668"/>
  <c r="AJ295"/>
  <c r="AJ1931"/>
  <c r="AJ943"/>
  <c r="AJ2311"/>
  <c r="AJ2426"/>
  <c r="AJ2326"/>
  <c r="AJ2756"/>
  <c r="AJ1339"/>
  <c r="AJ3148"/>
  <c r="AJ791"/>
  <c r="AJ166"/>
  <c r="AJ354"/>
  <c r="AJ3220"/>
  <c r="AJ3396"/>
  <c r="AJ538"/>
  <c r="AJ1039"/>
  <c r="AJ3322"/>
  <c r="AJ101"/>
  <c r="AJ3491"/>
  <c r="AJ2536"/>
  <c r="AJ3456"/>
  <c r="AJ619"/>
  <c r="AJ2809"/>
  <c r="AJ603"/>
  <c r="AJ3484"/>
  <c r="AJ620"/>
  <c r="AJ2836"/>
  <c r="AJ2112"/>
  <c r="AJ3191"/>
  <c r="AJ571"/>
  <c r="AJ307"/>
  <c r="AJ2675"/>
  <c r="AJ628"/>
  <c r="AJ2468"/>
  <c r="AJ3486"/>
  <c r="AJ1115"/>
  <c r="AJ3330"/>
  <c r="AJ1838"/>
  <c r="AJ2626"/>
  <c r="AJ2029"/>
  <c r="AJ2077"/>
  <c r="AJ3124"/>
  <c r="AJ1238"/>
  <c r="AJ600"/>
  <c r="AJ702"/>
  <c r="AJ1026"/>
  <c r="AJ218"/>
  <c r="AJ1021"/>
  <c r="AJ2085"/>
  <c r="AJ2831"/>
  <c r="AJ2384"/>
  <c r="AJ10"/>
  <c r="AJ1390"/>
  <c r="AJ1060"/>
  <c r="AJ2531"/>
  <c r="AJ2267"/>
  <c r="AJ1035"/>
  <c r="AJ3480"/>
  <c r="AJ2585"/>
  <c r="AJ1190"/>
  <c r="AJ522"/>
  <c r="AJ1799"/>
  <c r="AJ310"/>
  <c r="AJ2509"/>
  <c r="AJ2131"/>
  <c r="AJ542"/>
  <c r="AJ1636"/>
  <c r="AJ2021"/>
  <c r="AJ247"/>
  <c r="AJ2908"/>
  <c r="AJ1593"/>
  <c r="AJ909"/>
  <c r="AJ979"/>
  <c r="AJ2491"/>
  <c r="AJ735"/>
  <c r="AJ723"/>
  <c r="AJ2438"/>
  <c r="AJ1155"/>
  <c r="AJ2231"/>
  <c r="AJ167"/>
  <c r="AJ1452"/>
  <c r="AJ755"/>
  <c r="AC4" a="1"/>
  <c r="AJ1491"/>
  <c r="AJ2542"/>
  <c r="AJ2701"/>
  <c r="AJ2662"/>
  <c r="AJ2774"/>
  <c r="AJ3079"/>
  <c r="AJ3478"/>
  <c r="AJ1502"/>
  <c r="AJ436"/>
  <c r="AJ2133"/>
  <c r="AJ1405"/>
  <c r="AJ3059"/>
  <c r="AJ3269"/>
  <c r="AJ3356"/>
  <c r="AJ3189"/>
  <c r="AJ711"/>
  <c r="AJ1187"/>
  <c r="AJ1469"/>
  <c r="AJ621"/>
  <c r="AJ1702"/>
  <c r="AJ3010"/>
  <c r="AJ783"/>
  <c r="AJ3378"/>
  <c r="AJ2628"/>
  <c r="AJ3160"/>
  <c r="AJ3105"/>
  <c r="AJ3226"/>
  <c r="AJ1054"/>
  <c r="AJ2410"/>
  <c r="AJ3008"/>
  <c r="AJ2881"/>
  <c r="AJ2993"/>
  <c r="AJ1850"/>
  <c r="AJ2248"/>
  <c r="AJ2719"/>
  <c r="AJ1857"/>
  <c r="AJ1197"/>
  <c r="AJ424"/>
  <c r="AJ3348"/>
  <c r="AJ1641"/>
  <c r="AJ2036"/>
  <c r="AJ1728"/>
  <c r="AJ2726"/>
  <c r="AJ706"/>
  <c r="AJ203"/>
  <c r="AJ1619"/>
  <c r="AJ1768"/>
  <c r="AJ3114"/>
  <c r="AJ1379"/>
  <c r="AJ2791"/>
  <c r="AJ3472"/>
  <c r="AJ3215"/>
  <c r="AJ3435"/>
  <c r="AJ530"/>
  <c r="AJ42"/>
  <c r="AJ1308"/>
  <c r="AJ1382"/>
  <c r="AJ2850"/>
  <c r="AJ2711"/>
  <c r="AJ347"/>
  <c r="AJ1995"/>
  <c r="AJ151"/>
  <c r="AJ3258"/>
  <c r="AJ3335"/>
  <c r="AJ2988"/>
  <c r="AJ1733"/>
  <c r="AJ1865"/>
  <c r="AJ1420"/>
  <c r="AJ1417"/>
  <c r="AJ1016"/>
  <c r="AJ45"/>
  <c r="AJ2273"/>
  <c r="AJ3177"/>
  <c r="AJ2796"/>
  <c r="AJ3337"/>
  <c r="AJ2265"/>
  <c r="AJ2804"/>
  <c r="AJ3018"/>
  <c r="AJ864"/>
  <c r="AJ2342"/>
  <c r="AJ346"/>
  <c r="AJ195"/>
  <c r="AJ1449"/>
  <c r="BG31"/>
  <c r="AJ2828"/>
  <c r="AJ1874"/>
  <c r="AJ427"/>
  <c r="AJ2209"/>
  <c r="AJ1224"/>
  <c r="AJ1753"/>
  <c r="AJ2827"/>
  <c r="AJ129"/>
  <c r="AJ770"/>
  <c r="AJ2693"/>
  <c r="AJ2822"/>
  <c r="AJ1392"/>
  <c r="AJ2116"/>
  <c r="AJ3101"/>
  <c r="AJ2778"/>
  <c r="AJ2467"/>
  <c r="AJ267"/>
  <c r="AJ2597"/>
  <c r="AJ1925"/>
  <c r="AJ1214"/>
  <c r="AJ2617"/>
  <c r="AJ1562"/>
  <c r="AJ1456"/>
  <c r="AJ2279"/>
  <c r="AJ2900"/>
  <c r="AJ3427"/>
  <c r="AJ302"/>
  <c r="AJ3285"/>
  <c r="AJ610"/>
  <c r="AJ1183"/>
  <c r="AJ950"/>
  <c r="AJ1217"/>
  <c r="AJ1058"/>
  <c r="AJ1501"/>
  <c r="AJ1303"/>
  <c r="AJ1899"/>
  <c r="AJ332"/>
  <c r="AJ274"/>
  <c r="AJ2060"/>
  <c r="AJ2082"/>
  <c r="AJ418"/>
  <c r="AJ2227"/>
  <c r="AJ1421"/>
  <c r="AJ861"/>
  <c r="AJ411"/>
  <c r="AJ2980"/>
  <c r="AJ2301"/>
  <c r="AJ1413"/>
  <c r="AJ2570"/>
  <c r="AJ198"/>
  <c r="AJ2783"/>
  <c r="AJ413"/>
  <c r="AJ2246"/>
  <c r="AJ339"/>
  <c r="AJ3404"/>
  <c r="AJ3199"/>
  <c r="AJ2677"/>
  <c r="AJ606"/>
  <c r="AJ2896"/>
  <c r="AJ3058"/>
  <c r="AJ2821"/>
  <c r="AJ1300"/>
  <c r="AJ2710"/>
  <c r="AJ1383"/>
  <c r="AJ1897"/>
  <c r="AJ961"/>
  <c r="AJ1541"/>
  <c r="AJ495"/>
  <c r="AJ445"/>
  <c r="AJ1643"/>
  <c r="AJ1036"/>
  <c r="AJ2113"/>
  <c r="AJ1478"/>
  <c r="AJ2000"/>
  <c r="AJ779"/>
  <c r="AJ2428"/>
  <c r="AJ2932"/>
  <c r="AJ1273"/>
  <c r="AJ2858"/>
  <c r="AJ796"/>
  <c r="AJ685"/>
  <c r="AJ3344"/>
  <c r="AJ3381"/>
  <c r="AJ2574"/>
  <c r="AJ2152"/>
  <c r="AJ1079"/>
  <c r="AJ1614"/>
  <c r="AJ1818"/>
  <c r="AJ3052"/>
  <c r="AJ3252"/>
  <c r="AJ2551"/>
  <c r="AJ2011"/>
  <c r="AJ259"/>
  <c r="AJ2610"/>
  <c r="AJ2188"/>
  <c r="AJ3256"/>
  <c r="AJ1013"/>
  <c r="AJ1432"/>
  <c r="AJ2286"/>
  <c r="AJ1229"/>
  <c r="AJ727"/>
  <c r="AJ321"/>
  <c r="AJ1473"/>
  <c r="AJ107"/>
  <c r="AJ2641"/>
  <c r="AJ2097"/>
  <c r="AJ2328"/>
  <c r="AJ1826"/>
  <c r="AJ2620"/>
  <c r="AJ3030"/>
  <c r="AJ2206"/>
  <c r="AJ3127"/>
  <c r="AJ1002"/>
  <c r="AJ13"/>
  <c r="AJ3026"/>
  <c r="AJ1524"/>
  <c r="AJ3142"/>
  <c r="AJ3065"/>
  <c r="AJ3072"/>
  <c r="AJ3071"/>
  <c r="AJ3319"/>
  <c r="AJ2479"/>
  <c r="AJ2034"/>
  <c r="AJ1867"/>
  <c r="AJ3505"/>
  <c r="AJ933"/>
  <c r="AJ583"/>
  <c r="AJ1353"/>
  <c r="AJ716"/>
  <c r="AJ3145"/>
  <c r="AJ2369"/>
  <c r="AJ3049"/>
  <c r="AJ3386"/>
  <c r="AJ64"/>
  <c r="AJ3308"/>
  <c r="AJ2713"/>
  <c r="AJ471"/>
  <c r="AJ759"/>
  <c r="AJ1690"/>
  <c r="AJ60"/>
  <c r="AJ128"/>
  <c r="AJ1095"/>
  <c r="AJ1441"/>
  <c r="AJ1663"/>
  <c r="AJ329"/>
  <c r="AJ1834"/>
  <c r="AJ541"/>
  <c r="AJ2643"/>
  <c r="AJ2421"/>
  <c r="AJ2922"/>
  <c r="AJ2229"/>
  <c r="AJ325"/>
  <c r="AJ654"/>
  <c r="AJ1781"/>
  <c r="AJ2989"/>
  <c r="AJ1378"/>
  <c r="AJ94"/>
  <c r="AJ684"/>
  <c r="AJ2949"/>
  <c r="AJ772"/>
  <c r="AJ2513"/>
  <c r="AJ3496"/>
  <c r="AJ2707"/>
  <c r="AJ1203"/>
  <c r="AJ3450"/>
  <c r="AJ209"/>
  <c r="AJ520"/>
  <c r="AJ2975"/>
  <c r="AJ623"/>
  <c r="AJ888"/>
  <c r="AJ1037"/>
  <c r="AJ3430"/>
  <c r="AJ631"/>
  <c r="AJ2234"/>
  <c r="AJ1620"/>
  <c r="AJ3282"/>
  <c r="AJ1423"/>
  <c r="AJ2847"/>
  <c r="AJ2205"/>
  <c r="AJ137"/>
  <c r="AJ1276"/>
  <c r="AJ464"/>
  <c r="AJ885"/>
  <c r="AJ1141"/>
  <c r="AJ206"/>
  <c r="AJ2632"/>
  <c r="AJ2946"/>
  <c r="AJ2648"/>
  <c r="AJ1471"/>
  <c r="AJ593"/>
  <c r="AJ1440"/>
  <c r="AJ1709"/>
  <c r="AJ550"/>
  <c r="AJ1301"/>
  <c r="AJ3036"/>
  <c r="AJ1331"/>
  <c r="AJ1903"/>
  <c r="AJ2249"/>
  <c r="AJ3469"/>
  <c r="AJ3001"/>
  <c r="AJ789"/>
  <c r="AJ955"/>
  <c r="AJ1884"/>
  <c r="AJ66"/>
  <c r="AJ806"/>
  <c r="AJ2954"/>
  <c r="AJ3275"/>
  <c r="AJ2737"/>
  <c r="AJ3407"/>
  <c r="AJ284"/>
  <c r="AJ2814"/>
  <c r="AJ1173"/>
  <c r="AJ1023"/>
  <c r="AJ265"/>
  <c r="AJ1853"/>
  <c r="AJ3176"/>
  <c r="AJ2859"/>
  <c r="AJ89"/>
  <c r="AJ1334"/>
  <c r="AJ1570"/>
  <c r="AJ18"/>
  <c r="AJ2904"/>
  <c r="AJ1664"/>
  <c r="AJ211"/>
  <c r="AJ2605"/>
  <c r="AJ2476"/>
  <c r="AJ2004"/>
  <c r="AJ2923"/>
  <c r="AJ588"/>
  <c r="AJ2558"/>
  <c r="AJ2080"/>
  <c r="AJ2139"/>
  <c r="AJ3117"/>
  <c r="AJ2555"/>
  <c r="AJ1369"/>
  <c r="AJ1895"/>
  <c r="AJ2110"/>
  <c r="AJ2280"/>
  <c r="AJ2503"/>
  <c r="AJ121"/>
  <c r="AJ2992"/>
  <c r="AJ1758"/>
  <c r="AJ181"/>
  <c r="AJ1358"/>
  <c r="AJ1598"/>
  <c r="AJ3157"/>
  <c r="AJ2103"/>
  <c r="AJ752"/>
  <c r="AJ1448"/>
  <c r="AJ1639"/>
  <c r="AJ1787"/>
  <c r="AJ1031"/>
  <c r="AJ3415"/>
  <c r="AJ1388"/>
  <c r="AJ345"/>
  <c r="AJ1658"/>
  <c r="AJ279"/>
  <c r="AJ1812"/>
  <c r="AJ2393"/>
  <c r="AJ984"/>
  <c r="AJ162"/>
  <c r="AJ3331"/>
  <c r="AJ117"/>
  <c r="AJ3192"/>
  <c r="AJ499"/>
  <c r="AJ3410"/>
  <c r="AJ2208"/>
  <c r="AJ2461"/>
  <c r="AJ205"/>
  <c r="AJ1015"/>
  <c r="AJ2962"/>
  <c r="AJ761"/>
  <c r="AJ2451"/>
  <c r="AJ2216"/>
  <c r="AJ1852"/>
  <c r="AJ3203"/>
  <c r="AJ2915"/>
  <c r="AJ2361"/>
  <c r="AJ2148"/>
  <c r="AJ1974"/>
  <c r="AJ3406"/>
  <c r="AJ2107"/>
  <c r="AJ313"/>
  <c r="AJ1067"/>
  <c r="AJ399"/>
  <c r="AJ1236"/>
  <c r="AJ2582"/>
  <c r="AJ2493"/>
  <c r="AJ1969"/>
  <c r="AJ1601"/>
  <c r="AJ2392"/>
  <c r="AJ3021"/>
  <c r="AJ22"/>
  <c r="AJ2198"/>
  <c r="AJ3501"/>
  <c r="AJ3379"/>
  <c r="AJ780"/>
  <c r="AJ3352"/>
  <c r="AJ3394"/>
  <c r="AJ263"/>
  <c r="AJ3044"/>
  <c r="AJ1784"/>
  <c r="AJ1886"/>
  <c r="AJ2462"/>
  <c r="AJ693"/>
  <c r="AJ1211"/>
  <c r="AJ3169"/>
  <c r="AJ90"/>
  <c r="AJ699"/>
  <c r="AJ381"/>
  <c r="AJ3326"/>
  <c r="AJ3377"/>
  <c r="AJ859"/>
  <c r="AJ1495"/>
  <c r="AJ1916"/>
  <c r="AJ239"/>
  <c r="AJ1807"/>
  <c r="AJ1695"/>
  <c r="AJ1511"/>
  <c r="AJ1956"/>
  <c r="AJ736"/>
  <c r="AJ1291"/>
  <c r="AJ2998"/>
  <c r="AJ232"/>
  <c r="AJ1105"/>
  <c r="AJ2800"/>
  <c r="AJ1044"/>
  <c r="AJ1898"/>
  <c r="AJ2164"/>
  <c r="AJ1552"/>
  <c r="AJ2020"/>
  <c r="AJ1220"/>
  <c r="AJ604"/>
  <c r="AJ1757"/>
  <c r="AJ3416"/>
  <c r="AJ3028"/>
  <c r="AJ2358"/>
  <c r="AJ659"/>
  <c r="AJ417"/>
  <c r="AJ492"/>
  <c r="AJ365"/>
  <c r="AJ2047"/>
  <c r="AJ273"/>
  <c r="AJ3223"/>
  <c r="AJ3005"/>
  <c r="AJ2634"/>
  <c r="AJ292"/>
  <c r="AJ1222"/>
  <c r="AJ2526"/>
  <c r="AJ1798"/>
  <c r="AJ3188"/>
  <c r="AJ560"/>
  <c r="AJ1591"/>
  <c r="AJ2217"/>
  <c r="AJ2130"/>
  <c r="AJ393"/>
  <c r="AJ1912"/>
  <c r="AJ1938"/>
  <c r="AJ644"/>
  <c r="AJ1627"/>
  <c r="AJ1454"/>
  <c r="AJ2963"/>
  <c r="AJ537"/>
  <c r="AJ1049"/>
  <c r="AJ3002"/>
  <c r="AJ1503"/>
  <c r="AJ1978"/>
  <c r="AJ2298"/>
  <c r="AJ2345"/>
  <c r="AJ811"/>
  <c r="AJ627"/>
  <c r="AJ441"/>
  <c r="AJ1219"/>
  <c r="AJ2153"/>
  <c r="AJ675"/>
  <c r="AJ2714"/>
  <c r="AJ687"/>
  <c r="AJ2155"/>
  <c r="AJ1668"/>
  <c r="AJ1711"/>
  <c r="AJ1629"/>
  <c r="AJ3048"/>
  <c r="AJ1435"/>
  <c r="AJ939"/>
  <c r="AJ3062"/>
  <c r="AJ1108"/>
  <c r="AJ2337"/>
  <c r="AJ1952"/>
  <c r="AJ2652"/>
  <c r="AJ2440"/>
  <c r="AJ578"/>
  <c r="AJ168"/>
  <c r="AJ1634"/>
  <c r="AJ938"/>
  <c r="AJ2761"/>
  <c r="AJ1194"/>
  <c r="AJ698"/>
  <c r="AJ2830"/>
  <c r="AJ3239"/>
  <c r="AJ2678"/>
  <c r="AJ1869"/>
  <c r="AJ921"/>
  <c r="AJ84"/>
  <c r="AJ2538"/>
  <c r="AJ2317"/>
  <c r="AJ3351"/>
  <c r="AJ173"/>
  <c r="AJ2379"/>
  <c r="AJ901"/>
  <c r="AJ2376"/>
  <c r="AJ1731"/>
  <c r="AJ1257"/>
  <c r="AJ2792"/>
  <c r="AJ69"/>
  <c r="AJ2870"/>
  <c r="AJ957"/>
  <c r="AJ169"/>
  <c r="AJ534"/>
  <c r="AJ2308"/>
  <c r="AJ3012"/>
  <c r="AJ750"/>
  <c r="AJ2861"/>
  <c r="AJ1027"/>
  <c r="AJ71"/>
  <c r="AJ2515"/>
  <c r="AJ1656"/>
  <c r="AJ1284"/>
  <c r="AJ689"/>
  <c r="AJ2038"/>
  <c r="AJ1689"/>
  <c r="AJ474"/>
  <c r="AJ2398"/>
  <c r="AJ3230"/>
  <c r="AJ2793"/>
  <c r="AJ2287"/>
  <c r="AJ3133"/>
  <c r="AJ2898"/>
  <c r="AJ2843"/>
  <c r="AJ145"/>
  <c r="AJ3349"/>
  <c r="AJ635"/>
  <c r="AJ1512"/>
  <c r="AJ3202"/>
  <c r="AJ2222"/>
  <c r="AJ2400"/>
  <c r="AJ44"/>
  <c r="AJ1263"/>
  <c r="AJ2549"/>
  <c r="AJ1330"/>
  <c r="AJ2405"/>
  <c r="AJ3327"/>
  <c r="AJ734"/>
  <c r="AJ2611"/>
  <c r="AJ1888"/>
  <c r="AJ1557"/>
  <c r="AJ557"/>
  <c r="AJ1113"/>
  <c r="AJ1094"/>
  <c r="AJ2033"/>
  <c r="AJ2157"/>
  <c r="AJ421"/>
  <c r="AJ3397"/>
  <c r="AJ2625"/>
  <c r="AJ2780"/>
  <c r="AJ2221"/>
  <c r="AJ1830"/>
  <c r="AJ1167"/>
  <c r="AJ300"/>
  <c r="AJ2211"/>
  <c r="AJ3292"/>
  <c r="AJ3399"/>
  <c r="AJ1283"/>
  <c r="AJ2125"/>
  <c r="AJ1356"/>
  <c r="AJ842"/>
  <c r="AJ1359"/>
  <c r="AJ3047"/>
  <c r="AJ1750"/>
  <c r="AJ552"/>
  <c r="AJ3369"/>
  <c r="AJ1138"/>
  <c r="AJ1100"/>
  <c r="AJ3197"/>
  <c r="AJ2764"/>
  <c r="AJ1088"/>
  <c r="AJ3494"/>
  <c r="AJ2030"/>
  <c r="AJ226"/>
  <c r="AJ1861"/>
  <c r="AJ1355"/>
  <c r="AJ1223"/>
  <c r="AJ3025"/>
  <c r="AJ1148"/>
  <c r="AJ1692"/>
  <c r="AJ1131"/>
  <c r="AJ391"/>
  <c r="AJ2752"/>
  <c r="AJ1460"/>
  <c r="AJ2584"/>
  <c r="AJ1256"/>
  <c r="AJ3112"/>
  <c r="AJ2220"/>
  <c r="AJ3003"/>
  <c r="AJ3462"/>
  <c r="AJ3054"/>
  <c r="AJ1156"/>
  <c r="AJ1210"/>
  <c r="AJ3233"/>
  <c r="AJ208"/>
  <c r="AJ3073"/>
  <c r="AJ849"/>
  <c r="AJ2161"/>
  <c r="AJ1144"/>
  <c r="AJ576"/>
  <c r="AJ1716"/>
  <c r="AJ1600"/>
  <c r="AJ884"/>
  <c r="AJ3328"/>
  <c r="AJ701"/>
  <c r="AJ1446"/>
  <c r="AJ304"/>
  <c r="AJ3363"/>
  <c r="AJ1991"/>
  <c r="AJ1376"/>
  <c r="AJ1915"/>
  <c r="AJ507"/>
  <c r="AJ3468"/>
  <c r="AJ1014"/>
  <c r="AJ824"/>
  <c r="AJ2024"/>
  <c r="AJ1817"/>
  <c r="AJ949"/>
  <c r="AJ80"/>
  <c r="AJ20"/>
  <c r="AJ2968"/>
  <c r="AJ1415"/>
  <c r="AJ2712"/>
  <c r="AJ3198"/>
  <c r="AJ2715"/>
  <c r="AJ1650"/>
  <c r="AJ860"/>
  <c r="AJ887"/>
  <c r="AJ1670"/>
  <c r="AJ2618"/>
  <c r="AJ2547"/>
  <c r="AJ2970"/>
  <c r="AJ1130"/>
  <c r="AJ3129"/>
  <c r="AJ3290"/>
  <c r="AJ2331"/>
  <c r="AJ2561"/>
  <c r="AJ2241"/>
  <c r="AJ3068"/>
  <c r="AJ1295"/>
  <c r="AJ2607"/>
  <c r="AJ1200"/>
  <c r="AJ2140"/>
  <c r="AJ235"/>
  <c r="AJ3210"/>
  <c r="AJ2054"/>
  <c r="AJ1947"/>
  <c r="AJ1164"/>
  <c r="AJ851"/>
  <c r="AJ2395"/>
  <c r="AJ3050"/>
  <c r="AJ2201"/>
  <c r="AJ827"/>
  <c r="AJ799"/>
  <c r="AJ3248"/>
  <c r="AJ1485"/>
  <c r="AJ1043"/>
  <c r="AJ2065"/>
  <c r="AJ312"/>
  <c r="AJ2766"/>
  <c r="AJ197"/>
  <c r="AJ2849"/>
  <c r="AJ1102"/>
  <c r="AJ1332"/>
  <c r="AJ1184"/>
  <c r="AJ2464"/>
  <c r="AJ1134"/>
  <c r="AJ2057"/>
  <c r="AJ2408"/>
  <c r="AJ3504"/>
  <c r="AJ2666"/>
  <c r="AJ2612"/>
  <c r="AJ1426"/>
  <c r="AJ2174"/>
  <c r="AJ98"/>
  <c r="AJ2323"/>
  <c r="AJ3298"/>
  <c r="AJ99"/>
  <c r="AJ2185"/>
  <c r="AJ893"/>
  <c r="AJ2089"/>
  <c r="AJ2548"/>
  <c r="AJ1362"/>
  <c r="AJ3093"/>
  <c r="AJ3287"/>
  <c r="AJ3310"/>
  <c r="AJ666"/>
  <c r="AJ1645"/>
  <c r="AJ3166"/>
  <c r="AJ871"/>
  <c r="AJ1535"/>
  <c r="AJ433"/>
  <c r="AJ1348"/>
  <c r="AJ2745"/>
  <c r="AJ2609"/>
  <c r="AJ617"/>
  <c r="AJ2453"/>
  <c r="AJ3392"/>
  <c r="AJ2204"/>
  <c r="AJ729"/>
  <c r="AJ2937"/>
  <c r="AJ1253"/>
  <c r="AJ1554"/>
  <c r="AJ1129"/>
  <c r="AJ86"/>
  <c r="AJ837"/>
  <c r="AJ2568"/>
  <c r="AJ334"/>
  <c r="AJ574"/>
  <c r="AJ2966"/>
  <c r="AJ1262"/>
  <c r="AJ189"/>
  <c r="AJ2544"/>
  <c r="AJ1086"/>
  <c r="AJ1705"/>
  <c r="AJ3100"/>
  <c r="AJ308"/>
  <c r="AJ1871"/>
  <c r="AJ1844"/>
  <c r="AJ1977"/>
  <c r="AJ1316"/>
  <c r="AJ125"/>
  <c r="AJ855"/>
  <c r="AJ1546"/>
  <c r="AJ544"/>
  <c r="AJ2196"/>
  <c r="AJ1942"/>
  <c r="AJ2532"/>
  <c r="AJ1653"/>
  <c r="AJ2360"/>
  <c r="AJ2530"/>
  <c r="AJ1162"/>
  <c r="AJ2303"/>
  <c r="AJ3171"/>
  <c r="AJ948"/>
  <c r="AJ85"/>
  <c r="AJ298"/>
  <c r="AJ1547"/>
  <c r="AJ2685"/>
  <c r="AJ1488"/>
  <c r="AJ3467"/>
  <c r="AJ2732"/>
  <c r="AJ442"/>
  <c r="AJ2040"/>
  <c r="AJ243"/>
  <c r="AJ2708"/>
  <c r="AJ1914"/>
  <c r="AJ370"/>
  <c r="AJ874"/>
  <c r="AJ1481"/>
  <c r="AJ1918"/>
  <c r="AJ1053"/>
  <c r="AJ2935"/>
  <c r="AJ2115"/>
  <c r="AJ833"/>
  <c r="AJ2442"/>
  <c r="AJ458"/>
  <c r="AJ2062"/>
  <c r="AJ2500"/>
  <c r="AJ3194"/>
  <c r="AJ485"/>
  <c r="AJ1948"/>
  <c r="AJ432"/>
  <c r="AJ540"/>
  <c r="AJ35"/>
  <c r="AJ719"/>
  <c r="AJ912"/>
  <c r="AJ79"/>
  <c r="AJ1103"/>
  <c r="AJ439"/>
  <c r="AJ649"/>
  <c r="AJ1780"/>
  <c r="AJ2760"/>
  <c r="AJ2999"/>
  <c r="AJ2177"/>
  <c r="AJ528"/>
  <c r="AJ787"/>
  <c r="AJ1384"/>
  <c r="AJ2307"/>
  <c r="AJ359"/>
  <c r="AJ210"/>
  <c r="AJ558"/>
  <c r="AJ1097"/>
  <c r="AJ1444"/>
  <c r="AJ3149"/>
  <c r="AJ2297"/>
  <c r="AJ3240"/>
  <c r="AJ1902"/>
  <c r="AJ937"/>
  <c r="AJ1661"/>
  <c r="AJ465"/>
  <c r="AJ852"/>
  <c r="AJ1490"/>
  <c r="AJ2964"/>
  <c r="AJ3334"/>
  <c r="AJ333"/>
  <c r="AJ1652"/>
  <c r="AJ1438"/>
  <c r="AJ387"/>
  <c r="AJ25"/>
  <c r="AJ1521"/>
  <c r="AJ2672"/>
  <c r="AJ1572"/>
  <c r="AJ3119"/>
  <c r="AJ2588"/>
  <c r="AJ3495"/>
  <c r="AJ2746"/>
  <c r="AJ2590"/>
  <c r="AJ2572"/>
  <c r="AJ1944"/>
  <c r="AJ2702"/>
  <c r="AJ668"/>
  <c r="AJ3051"/>
  <c r="AJ818"/>
  <c r="AJ1693"/>
  <c r="AJ1606"/>
  <c r="AJ174"/>
  <c r="AJ1006"/>
  <c r="AJ1445"/>
  <c r="AJ3423"/>
  <c r="AJ894"/>
  <c r="AJ866"/>
  <c r="AJ111"/>
  <c r="AJ2512"/>
  <c r="AJ3118"/>
  <c r="AJ586"/>
  <c r="AJ1973"/>
  <c r="AJ2635"/>
  <c r="AJ1083"/>
  <c r="AJ3016"/>
  <c r="AJ1983"/>
  <c r="AJ3097"/>
  <c r="AJ338"/>
  <c r="AJ730"/>
  <c r="AJ1402"/>
  <c r="AJ2502"/>
  <c r="AJ2947"/>
  <c r="AJ2039"/>
  <c r="AJ2644"/>
  <c r="AJ3043"/>
  <c r="AJ143"/>
  <c r="AJ1455"/>
  <c r="AJ2138"/>
  <c r="AJ1545"/>
  <c r="AJ1580"/>
  <c r="AJ222"/>
  <c r="AJ2914"/>
  <c r="AJ850"/>
  <c r="AJ2390"/>
  <c r="AJ3125"/>
  <c r="AJ102"/>
  <c r="AJ2159"/>
  <c r="AJ2510"/>
  <c r="AJ241"/>
  <c r="AJ1779"/>
  <c r="AJ3453"/>
  <c r="AJ2017"/>
  <c r="AJ1966"/>
  <c r="AJ2117"/>
  <c r="AJ1610"/>
  <c r="AJ74"/>
  <c r="AJ1904"/>
  <c r="AJ2656"/>
  <c r="AJ281"/>
  <c r="AJ601"/>
  <c r="AJ82"/>
  <c r="AJ2292"/>
  <c r="AJ1146"/>
  <c r="AJ453"/>
  <c r="AJ1231"/>
  <c r="AJ3426"/>
  <c r="AJ1065"/>
  <c r="AJ3418"/>
  <c r="AJ2718"/>
  <c r="AJ423"/>
  <c r="AJ2334"/>
  <c r="AJ519"/>
  <c r="AJ3055"/>
  <c r="AJ1584"/>
  <c r="AJ368"/>
  <c r="AJ951"/>
  <c r="AJ2182"/>
  <c r="AJ1594"/>
  <c r="AJ2851"/>
  <c r="AJ160"/>
  <c r="AJ1703"/>
  <c r="AJ2578"/>
  <c r="AJ1551"/>
  <c r="AJ1839"/>
  <c r="AJ3428"/>
  <c r="AJ1487"/>
  <c r="AJ1607"/>
  <c r="AJ1959"/>
  <c r="AJ1082"/>
  <c r="AJ461"/>
  <c r="AJ2073"/>
  <c r="AJ1929"/>
  <c r="AJ3200"/>
  <c r="AJ697"/>
  <c r="AJ261"/>
  <c r="AJ867"/>
  <c r="AJ2812"/>
  <c r="AJ2058"/>
  <c r="AJ373"/>
  <c r="AJ1530"/>
  <c r="AJ238"/>
  <c r="AJ616"/>
  <c r="AJ3280"/>
  <c r="AJ1128"/>
  <c r="AJ225"/>
  <c r="AJ2894"/>
  <c r="AJ2600"/>
  <c r="AJ1860"/>
  <c r="AJ1673"/>
  <c r="AJ3136"/>
  <c r="AJ356"/>
  <c r="AJ2639"/>
  <c r="AJ532"/>
  <c r="AJ1298"/>
  <c r="AJ2751"/>
  <c r="AJ746"/>
  <c r="AJ3206"/>
  <c r="AJ2504"/>
  <c r="AJ1057"/>
  <c r="AJ1030"/>
  <c r="AJ3333"/>
  <c r="AJ548"/>
  <c r="AJ927"/>
  <c r="AJ2868"/>
  <c r="AJ3216"/>
  <c r="AJ3255"/>
  <c r="AJ420"/>
  <c r="AJ2093"/>
  <c r="AJ1909"/>
  <c r="AJ1565"/>
  <c r="AJ1517"/>
  <c r="AJ459"/>
  <c r="AJ3443"/>
  <c r="AJ276"/>
  <c r="AJ221"/>
  <c r="AJ1484"/>
  <c r="AJ2772"/>
  <c r="AJ490"/>
  <c r="AJ437"/>
  <c r="AJ457"/>
  <c r="AJ839"/>
  <c r="AJ2692"/>
  <c r="AJ50"/>
  <c r="AJ2743"/>
  <c r="AJ1876"/>
  <c r="AJ2022"/>
  <c r="AJ1994"/>
  <c r="AJ3228"/>
  <c r="AJ315"/>
  <c r="AJ1018"/>
  <c r="AJ1202"/>
  <c r="AJ419"/>
  <c r="AJ2615"/>
  <c r="AJ2432"/>
  <c r="AJ76"/>
  <c r="AJ3388"/>
  <c r="AJ1926"/>
  <c r="AJ582"/>
  <c r="AJ2486"/>
  <c r="AJ524"/>
  <c r="AJ1687"/>
  <c r="AJ3302"/>
  <c r="AJ2353"/>
  <c r="AJ1638"/>
  <c r="AJ1234"/>
  <c r="AJ1924"/>
  <c r="AJ1443"/>
  <c r="AJ768"/>
  <c r="AJ2425"/>
  <c r="AJ2838"/>
  <c r="AJ1730"/>
  <c r="AJ130"/>
  <c r="AJ2994"/>
  <c r="AJ3204"/>
  <c r="AJ3503"/>
  <c r="AJ2006"/>
  <c r="AJ2199"/>
  <c r="AJ935"/>
  <c r="AJ156"/>
  <c r="AJ526"/>
  <c r="AJ1328"/>
  <c r="AJ637"/>
  <c r="AJ1244"/>
  <c r="AJ83"/>
  <c r="AJ3294"/>
  <c r="AJ3489"/>
  <c r="AJ3325"/>
  <c r="AJ147"/>
  <c r="AJ2650"/>
  <c r="AJ289"/>
  <c r="AJ2871"/>
  <c r="AJ291"/>
  <c r="AJ213"/>
  <c r="AJ1851"/>
  <c r="AJ1997"/>
  <c r="AJ814"/>
  <c r="AJ155"/>
  <c r="AJ1188"/>
  <c r="AJ1963"/>
  <c r="AJ2852"/>
  <c r="AJ2747"/>
  <c r="AJ2372"/>
  <c r="AJ1287"/>
  <c r="AJ776"/>
  <c r="AJ2586"/>
  <c r="AJ3217"/>
  <c r="AJ1631"/>
  <c r="AJ2274"/>
  <c r="AJ968"/>
  <c r="AJ1566"/>
  <c r="AJ3254"/>
  <c r="AJ2940"/>
  <c r="AJ1111"/>
  <c r="AJ2435"/>
  <c r="AJ2630"/>
  <c r="AJ2562"/>
  <c r="AJ1793"/>
  <c r="AJ1350"/>
  <c r="AJ720"/>
  <c r="AJ1346"/>
  <c r="AJ2511"/>
  <c r="AJ2121"/>
  <c r="AJ293"/>
  <c r="AJ2067"/>
  <c r="AJ2647"/>
  <c r="AJ1064"/>
  <c r="AJ587"/>
  <c r="AJ430"/>
  <c r="AJ3383"/>
  <c r="AJ1836"/>
  <c r="AJ320"/>
  <c r="AJ994"/>
  <c r="AJ314"/>
  <c r="AJ925"/>
  <c r="AJ545"/>
  <c r="AJ1555"/>
  <c r="AJ584"/>
  <c r="AJ1489"/>
  <c r="AJ1506"/>
  <c r="AJ498"/>
  <c r="AJ401"/>
  <c r="AJ690"/>
  <c r="AJ1286"/>
  <c r="AJ1696"/>
  <c r="AJ184"/>
  <c r="AJ1782"/>
  <c r="AJ3006"/>
  <c r="AJ2187"/>
  <c r="AJ565"/>
  <c r="AJ2824"/>
  <c r="AJ36"/>
  <c r="AJ3086"/>
  <c r="AJ352"/>
  <c r="AJ3455"/>
  <c r="AJ3181"/>
  <c r="AJ2191"/>
  <c r="AJ908"/>
  <c r="AJ3342"/>
  <c r="AJ2910"/>
  <c r="AJ928"/>
  <c r="AJ202"/>
  <c r="AJ2441"/>
  <c r="AJ1199"/>
  <c r="AJ985"/>
  <c r="AJ1534"/>
  <c r="AJ396"/>
  <c r="AJ976"/>
  <c r="AJ2929"/>
  <c r="AJ1310"/>
  <c r="AJ615"/>
  <c r="AJ2577"/>
  <c r="AJ2019"/>
  <c r="AJ2289"/>
  <c r="AJ2636"/>
  <c r="AJ1104"/>
  <c r="AJ945"/>
  <c r="AJ2782"/>
  <c r="AJ2074"/>
  <c r="AJ1371"/>
  <c r="AJ1764"/>
  <c r="AJ595"/>
  <c r="AJ3094"/>
  <c r="AJ1196"/>
  <c r="AJ2818"/>
  <c r="AJ171"/>
  <c r="AJ2927"/>
  <c r="AJ650"/>
  <c r="AJ3261"/>
  <c r="AC18"/>
  <c r="AD17" i="7" s="1"/>
  <c r="AC10" i="11"/>
  <c r="AD9" i="7" s="1"/>
  <c r="AC46" i="11"/>
  <c r="AC13"/>
  <c r="AD12" i="7" s="1"/>
  <c r="AC33" i="11"/>
  <c r="AD32" i="7" s="1"/>
  <c r="AC32" i="11"/>
  <c r="AD31" i="7" s="1"/>
  <c r="AC28" i="11"/>
  <c r="AD27" i="7" s="1"/>
  <c r="AC30" i="11"/>
  <c r="AD29" i="7" s="1"/>
  <c r="AC8" i="11"/>
  <c r="AD7" i="7" s="1"/>
  <c r="AC40" i="11"/>
  <c r="AC38"/>
  <c r="BH32"/>
  <c r="AB32" i="7" s="1"/>
  <c r="AC32" s="1"/>
  <c r="AC17" i="11"/>
  <c r="AD16" i="7" s="1"/>
  <c r="AC4" i="11"/>
  <c r="AD3" i="7" s="1"/>
  <c r="AC42" i="11"/>
  <c r="AC21"/>
  <c r="AD20" i="7" s="1"/>
  <c r="AC19" i="11"/>
  <c r="AD18" i="7" s="1"/>
  <c r="AC24" i="11"/>
  <c r="AD23" i="7" s="1"/>
  <c r="AC34" i="11"/>
  <c r="AD33" i="7" s="1"/>
  <c r="AC26" i="11"/>
  <c r="AD25" i="7" s="1"/>
  <c r="AC6" i="11"/>
  <c r="AD5" i="7" s="1"/>
  <c r="AC15" i="11"/>
  <c r="AD14" i="7" s="1"/>
  <c r="BH31" i="11"/>
  <c r="AB31" i="7" s="1"/>
  <c r="AC31" s="1"/>
  <c r="AC9" i="11"/>
  <c r="AD8" i="7" s="1"/>
  <c r="AC39" i="11"/>
  <c r="AC20"/>
  <c r="AD19" i="7" s="1"/>
  <c r="AC5" i="11"/>
  <c r="AD4" i="7" s="1"/>
  <c r="AC43" i="11"/>
  <c r="AC7"/>
  <c r="AD6" i="7" s="1"/>
  <c r="AC11" i="11"/>
  <c r="AD10" i="7" s="1"/>
  <c r="AC35" i="11"/>
  <c r="AD34" i="7" s="1"/>
  <c r="AC25" i="11"/>
  <c r="AD24" i="7" s="1"/>
  <c r="AC44" i="11"/>
  <c r="AC37"/>
  <c r="BH10"/>
  <c r="AB10" i="7" s="1"/>
  <c r="AC10" s="1"/>
  <c r="AC12" i="11"/>
  <c r="AD11" i="7" s="1"/>
  <c r="AC23" i="11"/>
  <c r="AD22" i="7" s="1"/>
  <c r="AC27" i="11"/>
  <c r="AD26" i="7" s="1"/>
  <c r="AC45" i="11"/>
  <c r="AC29"/>
  <c r="AD28" i="7" s="1"/>
  <c r="AC14" i="11"/>
  <c r="AD13" i="7" s="1"/>
  <c r="AC22" i="11"/>
  <c r="AD21" i="7" s="1"/>
  <c r="AC16" i="11"/>
  <c r="AD15" i="7" s="1"/>
  <c r="AC36" i="11"/>
  <c r="AC31"/>
  <c r="AD30" i="7" s="1"/>
  <c r="AC41" i="11"/>
  <c r="AJ251"/>
  <c r="AJ2484"/>
  <c r="AJ3195"/>
  <c r="AJ245"/>
  <c r="AJ3438"/>
  <c r="AJ3174"/>
  <c r="AJ2669"/>
  <c r="AJ3107"/>
  <c r="AJ1893"/>
  <c r="AJ891"/>
  <c r="AJ299"/>
  <c r="AJ2429"/>
  <c r="AJ1508"/>
  <c r="AJ3219"/>
  <c r="AJ2321"/>
  <c r="AJ3267"/>
  <c r="AJ322"/>
  <c r="AJ3040"/>
  <c r="AJ1700"/>
  <c r="AJ1559"/>
  <c r="AJ673"/>
  <c r="AJ1932"/>
  <c r="AJ1976"/>
  <c r="AJ2401"/>
  <c r="AJ2232"/>
  <c r="AJ846"/>
  <c r="AJ2126"/>
  <c r="AJ87"/>
  <c r="AJ1632"/>
  <c r="AJ1246"/>
  <c r="AJ1433"/>
  <c r="AJ269"/>
  <c r="AJ1311"/>
  <c r="AJ2727"/>
  <c r="AJ2853"/>
  <c r="AJ597"/>
  <c r="AJ1427"/>
  <c r="AJ589"/>
  <c r="AJ3070"/>
  <c r="AJ3175"/>
  <c r="AJ835"/>
  <c r="AJ2327"/>
  <c r="AJ2863"/>
  <c r="AJ2396"/>
  <c r="AJ309"/>
  <c r="AJ1923"/>
  <c r="AJ3345"/>
  <c r="AJ1073"/>
  <c r="AJ384"/>
  <c r="AJ366"/>
  <c r="AJ1989"/>
  <c r="AJ3336"/>
  <c r="AJ977"/>
  <c r="AJ2686"/>
  <c r="AJ1281"/>
  <c r="AJ2770"/>
  <c r="AJ910"/>
  <c r="AJ1769"/>
  <c r="AJ2422"/>
  <c r="AJ2035"/>
  <c r="AJ800"/>
  <c r="AJ2629"/>
  <c r="AJ1151"/>
  <c r="AJ1009"/>
  <c r="AJ971"/>
  <c r="AJ3270"/>
  <c r="AJ3035"/>
  <c r="AJ2475"/>
  <c r="AJ2404"/>
  <c r="AJ3295"/>
  <c r="AJ2887"/>
  <c r="AJ954"/>
  <c r="AJ766"/>
  <c r="AJ2037"/>
  <c r="AJ554"/>
  <c r="AJ2013"/>
  <c r="AJ1313"/>
  <c r="AJ1409"/>
  <c r="AJ2443"/>
  <c r="AJ1387"/>
  <c r="AJ2676"/>
  <c r="AJ1033"/>
  <c r="AJ547"/>
  <c r="AJ1450"/>
  <c r="AJ3479"/>
  <c r="AJ1847"/>
  <c r="AJ767"/>
  <c r="AJ2018"/>
  <c r="AJ1321"/>
  <c r="AJ2925"/>
  <c r="AJ1395"/>
  <c r="AJ892"/>
  <c r="AJ303"/>
  <c r="AJ2874"/>
  <c r="AJ2412"/>
  <c r="AJ926"/>
  <c r="AJ3313"/>
  <c r="AJ2010"/>
  <c r="AJ219"/>
  <c r="AJ2032"/>
  <c r="AJ2434"/>
  <c r="AJ2716"/>
  <c r="AJ1522"/>
  <c r="AJ1625"/>
  <c r="AJ1992"/>
  <c r="AJ607"/>
  <c r="AJ497"/>
  <c r="AJ3473"/>
  <c r="AJ1381"/>
  <c r="AJ2907"/>
  <c r="AJ1437"/>
  <c r="AJ1241"/>
  <c r="AJ2350"/>
  <c r="AJ2355"/>
  <c r="AJ3207"/>
  <c r="AJ3274"/>
  <c r="AJ3172"/>
  <c r="AJ2976"/>
  <c r="AJ3109"/>
  <c r="AJ2306"/>
  <c r="AJ3413"/>
  <c r="AJ75"/>
  <c r="AJ1116"/>
  <c r="AJ2195"/>
  <c r="AJ2637"/>
  <c r="AJ3387"/>
  <c r="AJ1518"/>
  <c r="AJ1514"/>
  <c r="AJ1651"/>
  <c r="AJ1797"/>
  <c r="AJ802"/>
  <c r="AJ3260"/>
  <c r="AJ3431"/>
  <c r="AJ2352"/>
  <c r="AJ2981"/>
  <c r="AJ709"/>
  <c r="AJ3137"/>
  <c r="AJ1472"/>
  <c r="AJ58"/>
  <c r="AJ1212"/>
  <c r="AJ2409"/>
  <c r="AJ48"/>
  <c r="AJ3268"/>
  <c r="AJ2771"/>
  <c r="AJ2603"/>
  <c r="AJ468"/>
  <c r="AJ2795"/>
  <c r="AJ712"/>
  <c r="AJ3398"/>
  <c r="AJ2787"/>
  <c r="AJ1613"/>
  <c r="AJ1616"/>
  <c r="AJ3033"/>
  <c r="AJ562"/>
  <c r="AJ3244"/>
  <c r="AJ15"/>
  <c r="AJ2083"/>
  <c r="AJ3083"/>
  <c r="AJ3305"/>
  <c r="AJ836"/>
  <c r="AJ196"/>
  <c r="AJ68"/>
  <c r="AJ3470"/>
  <c r="AJ2091"/>
  <c r="AJ364"/>
  <c r="AJ2151"/>
  <c r="AJ3405"/>
  <c r="AJ3420"/>
  <c r="AJ2777"/>
  <c r="AJ922"/>
  <c r="AJ2194"/>
  <c r="AJ2860"/>
  <c r="AJ296"/>
  <c r="AJ2259"/>
  <c r="AJ236"/>
  <c r="AJ3020"/>
  <c r="AJ577"/>
  <c r="AJ1166"/>
  <c r="AJ505"/>
  <c r="AJ335"/>
  <c r="AJ568"/>
  <c r="AJ3075"/>
  <c r="AJ3364"/>
  <c r="AJ2315"/>
  <c r="AJ150"/>
  <c r="AJ2971"/>
  <c r="AJ2638"/>
  <c r="AJ1628"/>
  <c r="AJ2730"/>
  <c r="AJ1595"/>
  <c r="AJ109"/>
  <c r="AJ1258"/>
  <c r="AJ1314"/>
  <c r="AJ2045"/>
  <c r="AJ2595"/>
  <c r="AJ1260"/>
  <c r="AJ3303"/>
  <c r="AJ1118"/>
  <c r="AJ1699"/>
  <c r="AJ2348"/>
  <c r="AJ2794"/>
  <c r="AJ431"/>
  <c r="AJ2181"/>
  <c r="AJ1719"/>
  <c r="AF33"/>
  <c r="AJ904"/>
  <c r="AJ890"/>
  <c r="AJ1822"/>
  <c r="AJ1682"/>
  <c r="AJ2703"/>
  <c r="AJ1397"/>
  <c r="AJ178"/>
  <c r="AJ1845"/>
  <c r="AJ1255"/>
  <c r="AJ3343"/>
  <c r="AJ3150"/>
  <c r="AJ972"/>
  <c r="AJ416"/>
  <c r="AJ444"/>
  <c r="AJ2026"/>
  <c r="AJ1879"/>
  <c r="AJ337"/>
  <c r="AJ1667"/>
  <c r="AJ1810"/>
  <c r="AJ1848"/>
  <c r="AJ2537"/>
  <c r="AJ285"/>
  <c r="AJ358"/>
  <c r="AJ2560"/>
  <c r="AJ2166"/>
  <c r="AJ1523"/>
  <c r="AJ2985"/>
  <c r="AJ3499"/>
  <c r="AJ2527"/>
  <c r="AJ1622"/>
  <c r="AJ2890"/>
  <c r="AJ2835"/>
  <c r="AJ1204"/>
  <c r="AJ476"/>
  <c r="AJ2688"/>
  <c r="AJ1775"/>
  <c r="AJ830"/>
  <c r="AJ2171"/>
  <c r="AJ2487"/>
  <c r="AJ3463"/>
  <c r="AJ2523"/>
  <c r="AJ1913"/>
  <c r="AJ3179"/>
  <c r="AJ703"/>
  <c r="AJ3045"/>
  <c r="AJ52"/>
  <c r="AJ1516"/>
  <c r="AJ1975"/>
  <c r="AJ858"/>
  <c r="AJ771"/>
  <c r="AJ515"/>
  <c r="AJ120"/>
  <c r="AJ843"/>
  <c r="AJ2150"/>
  <c r="AJ3007"/>
  <c r="AJ180"/>
  <c r="AJ1965"/>
  <c r="AJ1466"/>
  <c r="AJ2431"/>
  <c r="AJ389"/>
  <c r="AJ73"/>
  <c r="AJ640"/>
  <c r="AJ1856"/>
  <c r="AJ2275"/>
  <c r="AJ1540"/>
  <c r="AJ663"/>
  <c r="AJ3421"/>
  <c r="AJ220"/>
  <c r="AJ1429"/>
  <c r="AJ3158"/>
  <c r="AJ3013"/>
  <c r="AJ2621"/>
  <c r="AJ2427"/>
  <c r="AJ1811"/>
  <c r="AJ2965"/>
  <c r="AJ3162"/>
  <c r="AJ2050"/>
  <c r="AJ1646"/>
  <c r="AJ2406"/>
  <c r="AJ1251"/>
  <c r="AJ1140"/>
  <c r="AJ1470"/>
  <c r="AJ812"/>
  <c r="AJ1195"/>
  <c r="AJ1681"/>
  <c r="AJ2945"/>
  <c r="AJ2696"/>
  <c r="AJ738"/>
  <c r="AJ1145"/>
  <c r="AJ564"/>
  <c r="AJ1771"/>
  <c r="AJ240"/>
  <c r="AJ816"/>
  <c r="AJ967"/>
  <c r="AJ63"/>
  <c r="AJ1279"/>
  <c r="AJ3066"/>
  <c r="AJ1368"/>
  <c r="AJ1071"/>
  <c r="AJ1962"/>
  <c r="AJ838"/>
  <c r="AJ801"/>
  <c r="AJ1048"/>
  <c r="AJ899"/>
  <c r="AJ2695"/>
  <c r="AJ2660"/>
  <c r="AJ1226"/>
  <c r="AJ1341"/>
  <c r="AJ3039"/>
  <c r="AJ1604"/>
  <c r="AJ1827"/>
  <c r="AJ483"/>
  <c r="AJ2920"/>
  <c r="AJ2567"/>
  <c r="AJ2709"/>
  <c r="AJ1640"/>
  <c r="AJ271"/>
  <c r="AJ2489"/>
  <c r="AJ456"/>
  <c r="AJ2948"/>
  <c r="AJ1004"/>
  <c r="AJ725"/>
  <c r="AJ3060"/>
  <c r="AJ1084"/>
  <c r="AJ3053"/>
  <c r="AJ2691"/>
  <c r="AJ1783"/>
  <c r="AJ1126"/>
  <c r="AJ1078"/>
  <c r="AJ3242"/>
  <c r="AJ1305"/>
  <c r="AJ743"/>
  <c r="AJ1418"/>
  <c r="AJ745"/>
  <c r="AJ902"/>
  <c r="AJ41"/>
  <c r="AJ1125"/>
  <c r="AJ2189"/>
  <c r="AJ2463"/>
  <c r="AJ2070"/>
  <c r="AJ1805"/>
  <c r="AJ679"/>
  <c r="AJ500"/>
  <c r="AJ579"/>
  <c r="AJ2748"/>
  <c r="AJ2913"/>
  <c r="AJ2720"/>
  <c r="AJ692"/>
  <c r="AJ1403"/>
  <c r="AJ231"/>
  <c r="AJ1840"/>
  <c r="AJ1732"/>
  <c r="AJ2269"/>
  <c r="AJ2175"/>
  <c r="AJ141"/>
  <c r="AJ425"/>
  <c r="AJ2160"/>
  <c r="AJ1698"/>
  <c r="AJ3218"/>
  <c r="AJ3446"/>
  <c r="AJ2674"/>
  <c r="AJ2942"/>
  <c r="AJ3485"/>
  <c r="AJ566"/>
  <c r="AJ1849"/>
  <c r="AJ170"/>
  <c r="AJ1434"/>
  <c r="AJ533"/>
  <c r="AJ3323"/>
  <c r="AJ1046"/>
  <c r="AJ59"/>
  <c r="AJ3324"/>
  <c r="AJ2589"/>
  <c r="AJ3236"/>
  <c r="AJ3237"/>
  <c r="AJ1745"/>
  <c r="AJ142"/>
  <c r="AJ3471"/>
  <c r="AJ504"/>
  <c r="AJ336"/>
  <c r="AJ2240"/>
  <c r="AJ1933"/>
  <c r="AJ1789"/>
  <c r="AJ1648"/>
  <c r="AJ2633"/>
  <c r="AJ1090"/>
  <c r="AJ1074"/>
  <c r="AJ990"/>
  <c r="AJ132"/>
  <c r="AJ2494"/>
  <c r="AJ832"/>
  <c r="AJ2316"/>
  <c r="AJ2318"/>
  <c r="AJ2518"/>
  <c r="AJ681"/>
  <c r="AJ2389"/>
  <c r="AJ2663"/>
  <c r="AJ3087"/>
  <c r="AJ55"/>
  <c r="AJ3500"/>
  <c r="AJ96"/>
  <c r="AJ1228"/>
  <c r="AJ2251"/>
  <c r="AJ747"/>
  <c r="AJ683"/>
  <c r="AJ1542"/>
  <c r="BH11"/>
  <c r="AB11" i="7" s="1"/>
  <c r="AC11" s="1"/>
  <c r="C17"/>
  <c r="BH8" i="11"/>
  <c r="AB8" i="7" s="1"/>
  <c r="AC8" s="1"/>
  <c r="AJ1970" i="11"/>
  <c r="AJ1579"/>
  <c r="AJ1726"/>
  <c r="AJ2979"/>
  <c r="AJ1343"/>
  <c r="AJ1398"/>
  <c r="AJ807"/>
  <c r="AJ2983"/>
  <c r="AJ1526"/>
  <c r="AJ2917"/>
  <c r="AJ3277"/>
  <c r="AJ2496"/>
  <c r="AJ2028"/>
  <c r="AJ805"/>
  <c r="AJ27"/>
  <c r="AJ3042"/>
  <c r="AJ2354"/>
  <c r="AJ2245"/>
  <c r="AJ3439"/>
  <c r="AJ741"/>
  <c r="AJ886"/>
  <c r="AJ661"/>
  <c r="AJ3507"/>
  <c r="AJ2529"/>
  <c r="AJ62"/>
  <c r="AJ1864"/>
  <c r="AJ2728"/>
  <c r="AJ491"/>
  <c r="AJ966"/>
  <c r="AJ1533"/>
  <c r="AJ956"/>
  <c r="AJ2031"/>
  <c r="AJ2146"/>
  <c r="AJ290"/>
  <c r="AJ1124"/>
  <c r="AJ2052"/>
  <c r="AJ2147"/>
  <c r="AJ233"/>
  <c r="AJ1589"/>
  <c r="AJ845"/>
  <c r="AJ2413"/>
  <c r="AJ446"/>
  <c r="AJ2423"/>
  <c r="AJ1617"/>
  <c r="AJ1958"/>
  <c r="AJ1394"/>
  <c r="AJ2381"/>
  <c r="AJ2346"/>
  <c r="AJ494"/>
  <c r="AJ1462"/>
  <c r="AJ3057"/>
  <c r="AJ2357"/>
  <c r="AJ916"/>
  <c r="AJ1587"/>
  <c r="AJ964"/>
  <c r="AJ989"/>
  <c r="AJ2892"/>
  <c r="AJ3088"/>
  <c r="AJ1972"/>
  <c r="AJ898"/>
  <c r="AJ1624"/>
  <c r="AJ3419"/>
  <c r="AJ3279"/>
  <c r="AJ2042"/>
  <c r="AJ1883"/>
  <c r="AJ652"/>
  <c r="AJ1206"/>
  <c r="AJ978"/>
  <c r="AJ3225"/>
  <c r="AJ3173"/>
  <c r="AJ179"/>
  <c r="AJ319"/>
  <c r="AJ1880"/>
  <c r="AJ2068"/>
  <c r="AJ1408"/>
  <c r="AJ1749"/>
  <c r="AJ2916"/>
  <c r="AJ2872"/>
  <c r="AJ2341"/>
  <c r="AJ2690"/>
  <c r="AJ3164"/>
  <c r="AJ2262"/>
  <c r="AJ2724"/>
  <c r="AJ2378"/>
  <c r="AJ1609"/>
  <c r="AJ154"/>
  <c r="AJ1221"/>
  <c r="AJ2051"/>
  <c r="AJ817"/>
  <c r="AJ3091"/>
  <c r="AJ1921"/>
  <c r="AJ525"/>
  <c r="AJ3422"/>
  <c r="AJ1133"/>
  <c r="AJ857"/>
  <c r="AJ242"/>
  <c r="AJ426"/>
  <c r="AJ2658"/>
  <c r="AJ973"/>
  <c r="AJ1734"/>
  <c r="AJ3251"/>
  <c r="AJ157"/>
  <c r="AJ2519"/>
  <c r="AJ3080"/>
  <c r="AJ1529"/>
  <c r="BH12"/>
  <c r="AB12" i="7" s="1"/>
  <c r="BH9" i="11"/>
  <c r="AB9" i="7" s="1"/>
  <c r="AC9" s="1"/>
  <c r="AJ152" i="11"/>
  <c r="AJ2263"/>
  <c r="AJ3046"/>
  <c r="AJ1038"/>
  <c r="AJ472"/>
  <c r="AJ3064"/>
  <c r="AJ350"/>
  <c r="AJ1101"/>
  <c r="AJ1250"/>
  <c r="AJ856"/>
  <c r="AJ608"/>
  <c r="AJ2563"/>
  <c r="AJ914"/>
  <c r="AJ2623"/>
  <c r="AJ3029"/>
  <c r="AJ3019"/>
  <c r="AJ653"/>
  <c r="AJ1774"/>
  <c r="AJ2882"/>
  <c r="AJ1032"/>
  <c r="AJ134"/>
  <c r="AJ777"/>
  <c r="AJ2163"/>
  <c r="AJ1872"/>
  <c r="AJ39"/>
  <c r="AJ1459"/>
  <c r="AJ2143"/>
  <c r="AJ3259"/>
  <c r="AJ502"/>
  <c r="AJ1788"/>
  <c r="AJ546"/>
  <c r="AJ2343"/>
  <c r="AJ360"/>
  <c r="AJ981"/>
  <c r="AJ327"/>
  <c r="AJ270"/>
  <c r="AJ1828"/>
  <c r="AJ1307"/>
  <c r="AJ1176"/>
  <c r="AJ449"/>
  <c r="AJ2257"/>
  <c r="AJ2614"/>
  <c r="AJ2373"/>
  <c r="AJ2228"/>
  <c r="AJ1198"/>
  <c r="AJ1675"/>
  <c r="AJ3281"/>
  <c r="AJ686"/>
  <c r="AJ1294"/>
  <c r="AJ2105"/>
  <c r="AJ367"/>
  <c r="AJ2190"/>
  <c r="AJ1372"/>
  <c r="AJ81"/>
  <c r="AJ2173"/>
  <c r="AJ2009"/>
  <c r="AJ1000"/>
  <c r="AJ1003"/>
  <c r="AJ2285"/>
  <c r="AJ9"/>
  <c r="AJ3022"/>
  <c r="AJ1588"/>
  <c r="AJ3442"/>
  <c r="AJ3135"/>
  <c r="AJ1500"/>
  <c r="AJ2226"/>
  <c r="AJ2106"/>
  <c r="AJ159"/>
  <c r="AJ1515"/>
  <c r="AJ2470"/>
  <c r="AJ2374"/>
  <c r="AJ1357"/>
  <c r="AJ215"/>
  <c r="AJ2773"/>
  <c r="AJ1766"/>
  <c r="AJ672"/>
  <c r="AJ1147"/>
  <c r="AJ2100"/>
  <c r="AJ958"/>
  <c r="AJ1482"/>
  <c r="AJ2312"/>
  <c r="AJ3257"/>
  <c r="AJ1803"/>
  <c r="AJ638"/>
  <c r="AJ1686"/>
  <c r="AJ1928"/>
  <c r="AJ2848"/>
  <c r="AJ1892"/>
  <c r="AJ2516"/>
  <c r="AJ2072"/>
  <c r="AJ877"/>
  <c r="AJ3425"/>
  <c r="AJ3069"/>
  <c r="AJ2363"/>
  <c r="AJ1901"/>
  <c r="AJ1154"/>
  <c r="AJ135"/>
  <c r="AJ1465"/>
  <c r="AJ1299"/>
  <c r="AJ1170"/>
  <c r="AJ1660"/>
  <c r="AJ3056"/>
  <c r="AJ2322"/>
  <c r="AJ3222"/>
  <c r="AJ1543"/>
  <c r="AJ2591"/>
  <c r="AJ1483"/>
  <c r="AJ2786"/>
  <c r="AJ450"/>
  <c r="AJ2347"/>
  <c r="AJ1767"/>
  <c r="AJ1791"/>
  <c r="AJ2336"/>
  <c r="AJ535"/>
  <c r="AJ3449"/>
  <c r="AJ3498"/>
  <c r="AJ1290"/>
  <c r="AJ3214"/>
  <c r="AJ2581"/>
  <c r="AJ191"/>
  <c r="AJ2294"/>
  <c r="AJ762"/>
  <c r="AJ2944"/>
  <c r="AJ3365"/>
  <c r="AJ1727"/>
  <c r="AJ941"/>
  <c r="AJ3156"/>
  <c r="AJ1245"/>
  <c r="AJ995"/>
  <c r="AJ1254"/>
  <c r="AJ1077"/>
  <c r="AJ625"/>
  <c r="AJ2705"/>
  <c r="AJ2664"/>
  <c r="AJ1327"/>
  <c r="AJ2260"/>
  <c r="AJ1218"/>
  <c r="AJ1659"/>
  <c r="AJ865"/>
  <c r="AJ1324"/>
  <c r="AJ1945"/>
  <c r="AJ1792"/>
  <c r="AJ2281"/>
  <c r="AJ470"/>
  <c r="AJ2066"/>
  <c r="AJ2111"/>
  <c r="AJ2309"/>
  <c r="AJ1756"/>
  <c r="AJ2215"/>
  <c r="AJ840"/>
  <c r="AJ2875"/>
  <c r="AJ3370"/>
  <c r="AJ754"/>
  <c r="AJ781"/>
  <c r="AJ2325"/>
  <c r="AJ872"/>
  <c r="AJ2813"/>
  <c r="AJ1093"/>
  <c r="AJ1106"/>
  <c r="AJ224"/>
  <c r="AJ2899"/>
  <c r="AJ2064"/>
  <c r="AJ1905"/>
  <c r="AJ1556"/>
  <c r="AJ3376"/>
  <c r="AJ1175"/>
  <c r="AJ2808"/>
  <c r="AJ2145"/>
  <c r="AJ1178"/>
  <c r="AJ878"/>
  <c r="AJ1020"/>
  <c r="AJ3061"/>
  <c r="AJ1592"/>
  <c r="AJ140"/>
  <c r="AJ3249"/>
  <c r="AJ648"/>
  <c r="AJ153"/>
  <c r="AJ3312"/>
  <c r="AJ549"/>
  <c r="AJ3291"/>
  <c r="AJ2627"/>
  <c r="AJ2192"/>
  <c r="AJ2002"/>
  <c r="AJ1635"/>
  <c r="AJ2977"/>
  <c r="AJ2452"/>
  <c r="AJ2951"/>
  <c r="AJ1386"/>
  <c r="AJ77"/>
  <c r="AJ1114"/>
  <c r="AJ212"/>
  <c r="AJ1841"/>
  <c r="AJ2799"/>
  <c r="AJ3159"/>
  <c r="AJ186"/>
  <c r="AJ1315"/>
  <c r="AJ2236"/>
  <c r="AJ1209"/>
  <c r="AJ1611"/>
  <c r="AJ1428"/>
  <c r="AJ3011"/>
  <c r="AJ1717"/>
  <c r="AJ1149"/>
  <c r="AJ187"/>
  <c r="AJ876"/>
  <c r="AJ268"/>
  <c r="AJ2044"/>
  <c r="AJ1662"/>
  <c r="AJ462"/>
  <c r="AJ176"/>
  <c r="AJ1496"/>
  <c r="AJ1225"/>
  <c r="AJ508"/>
  <c r="AJ1519"/>
  <c r="AJ2893"/>
  <c r="AJ3067"/>
  <c r="AJ1536"/>
  <c r="AJ1778"/>
  <c r="AJ1325"/>
  <c r="AJ2324"/>
  <c r="AJ108"/>
  <c r="AJ696"/>
  <c r="AJ2846"/>
  <c r="AJ3506"/>
  <c r="AJ3297"/>
  <c r="AJ2243"/>
  <c r="AJ390"/>
  <c r="AJ775"/>
  <c r="AJ104"/>
  <c r="AJ311"/>
  <c r="AJ1804"/>
  <c r="AJ798"/>
  <c r="AJ2302"/>
  <c r="AJ2165"/>
  <c r="AJ3340"/>
  <c r="AJ2382"/>
  <c r="AJ820"/>
  <c r="AJ2365"/>
  <c r="AJ380"/>
  <c r="AJ2856"/>
  <c r="AJ2291"/>
  <c r="AJ1982"/>
  <c r="AJ2580"/>
  <c r="AJ3126"/>
  <c r="AJ1746"/>
  <c r="AJ2415"/>
  <c r="AJ351"/>
  <c r="AJ2176"/>
  <c r="AJ1736"/>
  <c r="AJ3151"/>
  <c r="AJ2757"/>
  <c r="AJ1986"/>
  <c r="AJ3141"/>
  <c r="AJ613"/>
  <c r="AJ2099"/>
  <c r="AJ2765"/>
  <c r="AJ165"/>
  <c r="AJ2127"/>
  <c r="AJ2450"/>
  <c r="AJ463"/>
  <c r="AJ3144"/>
  <c r="AJ1344"/>
  <c r="AJ645"/>
  <c r="AJ2144"/>
  <c r="AJ1854"/>
  <c r="AJ1672"/>
  <c r="AJ784"/>
  <c r="AJ718"/>
  <c r="AJ639"/>
  <c r="AJ556"/>
  <c r="AJ2284"/>
  <c r="AJ539"/>
  <c r="AJ305"/>
  <c r="AJ2613"/>
  <c r="AJ674"/>
  <c r="AJ2313"/>
  <c r="AJ193"/>
  <c r="AJ810"/>
  <c r="AJ2921"/>
  <c r="AJ286"/>
  <c r="AJ3034"/>
  <c r="AJ2640"/>
  <c r="AJ3128"/>
  <c r="AJ201"/>
  <c r="AJ3304"/>
  <c r="AJ30"/>
  <c r="AJ438"/>
  <c r="AJ2394"/>
  <c r="AJ1061"/>
  <c r="AJ2820"/>
  <c r="AJ1107"/>
  <c r="AJ2878"/>
  <c r="AJ643"/>
  <c r="AJ204"/>
  <c r="AJ1647"/>
  <c r="AJ3004"/>
  <c r="AJ2749"/>
  <c r="AJ2779"/>
  <c r="AJ2320"/>
  <c r="AJ2721"/>
  <c r="AJ2254"/>
  <c r="AJ2186"/>
  <c r="AJ1479"/>
  <c r="AJ2649"/>
  <c r="AJ3366"/>
  <c r="AJ758"/>
  <c r="AJ2495"/>
  <c r="AJ1953"/>
  <c r="AJ2601"/>
  <c r="AJ875"/>
  <c r="AJ1980"/>
  <c r="AJ8"/>
  <c r="AJ2866"/>
  <c r="AJ1946"/>
  <c r="AJ1022"/>
  <c r="AJ175"/>
  <c r="AJ2807"/>
  <c r="AJ2477"/>
  <c r="AJ1723"/>
  <c r="AJ2857"/>
  <c r="AJ2008"/>
  <c r="AJ2769"/>
  <c r="AJ2744"/>
  <c r="AJ1393"/>
  <c r="AJ1091"/>
  <c r="AJ1401"/>
  <c r="AJ2758"/>
  <c r="AJ3081"/>
  <c r="AJ2098"/>
  <c r="AJ404"/>
  <c r="AJ1951"/>
  <c r="AJ3190"/>
  <c r="AJ923"/>
  <c r="AJ1819"/>
  <c r="AJ2790"/>
  <c r="AJ1493"/>
  <c r="AJ37"/>
  <c r="AJ1615"/>
  <c r="AJ1042"/>
  <c r="AJ2950"/>
  <c r="AJ317"/>
  <c r="AJ5"/>
  <c r="AJ2505"/>
  <c r="AJ148"/>
  <c r="AJ2224"/>
  <c r="AJ1461"/>
  <c r="AJ1404"/>
  <c r="AJ1761"/>
  <c r="AJ1979"/>
  <c r="AJ2135"/>
  <c r="AJ2982"/>
  <c r="AJ2136"/>
  <c r="AJ618"/>
  <c r="AJ3092"/>
  <c r="AJ2553"/>
  <c r="AJ3372"/>
  <c r="AJ2081"/>
  <c r="AJ917"/>
  <c r="AJ131"/>
  <c r="AJ1312"/>
  <c r="AJ2129"/>
  <c r="AJ1666"/>
  <c r="AJ2642"/>
  <c r="AJ2924"/>
  <c r="AJ2802"/>
  <c r="AJ3139"/>
  <c r="AJ2424"/>
  <c r="AJ1352"/>
  <c r="AJ3464"/>
  <c r="AJ2154"/>
  <c r="AJ2293"/>
  <c r="AJ2170"/>
  <c r="AJ2079"/>
  <c r="AJ3182"/>
  <c r="AJ1747"/>
  <c r="AJ3318"/>
  <c r="AJ2679"/>
  <c r="AJ1585"/>
  <c r="AJ2027"/>
  <c r="AJ3358"/>
  <c r="AJ3187"/>
  <c r="AJ634"/>
  <c r="AJ1859"/>
  <c r="AJ765"/>
  <c r="AJ974"/>
  <c r="AJ2742"/>
  <c r="AJ1174"/>
  <c r="AJ1243"/>
  <c r="AJ1099"/>
  <c r="AJ2237"/>
  <c r="AJ1950"/>
  <c r="AJ853"/>
  <c r="AJ2805"/>
  <c r="AJ40"/>
  <c r="AJ2366"/>
  <c r="AJ965"/>
  <c r="AJ3440"/>
  <c r="AJ2534"/>
  <c r="AJ764"/>
  <c r="AJ2535"/>
  <c r="AJ115"/>
  <c r="AJ282"/>
  <c r="AJ2725"/>
  <c r="AJ2270"/>
  <c r="AJ3293"/>
  <c r="AJ2247"/>
  <c r="AJ1338"/>
  <c r="AJ3385"/>
  <c r="AJ769"/>
  <c r="AJ880"/>
  <c r="AJ3289"/>
  <c r="AJ1361"/>
  <c r="AJ3361"/>
  <c r="AJ3241"/>
  <c r="AJ1468"/>
  <c r="AJ2524"/>
  <c r="AJ1920"/>
  <c r="AJ1235"/>
  <c r="AJ993"/>
  <c r="AJ1240"/>
  <c r="AJ3017"/>
  <c r="AJ17"/>
  <c r="AJ1373"/>
  <c r="AJ1019"/>
  <c r="AJ2803"/>
  <c r="AJ1825"/>
  <c r="AJ999"/>
  <c r="AJ1159"/>
  <c r="AJ272"/>
  <c r="AJ570"/>
  <c r="AJ2661"/>
  <c r="AJ1122"/>
  <c r="AJ3090"/>
  <c r="AJ266"/>
  <c r="AJ182"/>
  <c r="AJ172"/>
  <c r="AJ2517"/>
  <c r="AJ32"/>
  <c r="AJ1431"/>
  <c r="AJ1297"/>
  <c r="AJ963"/>
  <c r="AJ2272"/>
  <c r="AJ2447"/>
  <c r="AJ318"/>
  <c r="AJ1028"/>
  <c r="AJ1407"/>
  <c r="AJ2055"/>
  <c r="AJ3186"/>
  <c r="AJ700"/>
  <c r="AJ2683"/>
  <c r="AJ2891"/>
  <c r="AJ1172"/>
  <c r="AJ3409"/>
  <c r="AJ2388"/>
  <c r="AJ2682"/>
  <c r="AJ1293"/>
  <c r="AJ1748"/>
  <c r="AJ1087"/>
  <c r="AJ3231"/>
  <c r="AJ2457"/>
  <c r="AJ2490"/>
  <c r="AJ3454"/>
  <c r="AJ6"/>
  <c r="AJ2879"/>
  <c r="AJ100"/>
  <c r="AJ823"/>
  <c r="AJ934"/>
  <c r="AJ1070"/>
  <c r="AJ3152"/>
  <c r="AJ3444"/>
  <c r="AJ1062"/>
  <c r="AJ1993"/>
  <c r="AJ2076"/>
  <c r="AJ2673"/>
  <c r="AJ1034"/>
  <c r="AJ2556"/>
  <c r="AJ819"/>
  <c r="AJ3284"/>
  <c r="AJ3113"/>
  <c r="AJ3245"/>
  <c r="AJ3434"/>
  <c r="AJ1216"/>
  <c r="AJ757"/>
  <c r="AJ323"/>
  <c r="AJ1119"/>
  <c r="AJ1242"/>
  <c r="AJ3490"/>
  <c r="AJ2775"/>
  <c r="AJ518"/>
  <c r="AJ2957"/>
  <c r="AJ854"/>
  <c r="AJ2655"/>
  <c r="AJ2616"/>
  <c r="AJ3235"/>
  <c r="AJ869"/>
  <c r="AJ57"/>
  <c r="AJ2540"/>
  <c r="AJ331"/>
  <c r="AJ1280"/>
  <c r="AJ1548"/>
  <c r="AJ478"/>
  <c r="AJ2264"/>
  <c r="AJ7"/>
  <c r="AJ2119"/>
  <c r="AJ670"/>
  <c r="AJ484"/>
  <c r="AJ1862"/>
  <c r="AJ2864"/>
  <c r="AJ1877"/>
  <c r="AJ1906"/>
  <c r="AJ3339"/>
  <c r="AJ920"/>
  <c r="AJ2936"/>
  <c r="AJ2142"/>
  <c r="AJ2132"/>
  <c r="AJ2471"/>
  <c r="AJ1832"/>
  <c r="AJ92"/>
  <c r="AJ2300"/>
  <c r="AJ3459"/>
  <c r="AJ2739"/>
  <c r="AJ1507"/>
  <c r="AJ410"/>
  <c r="AJ826"/>
  <c r="AJ2622"/>
  <c r="AJ742"/>
  <c r="AJ2411"/>
  <c r="AJ2912"/>
  <c r="AJ1649"/>
  <c r="AJ1835"/>
  <c r="AJ2750"/>
  <c r="AJ1790"/>
  <c r="AJ3432"/>
  <c r="AJ1821"/>
  <c r="AJ316"/>
  <c r="AJ940"/>
  <c r="AJ1177"/>
  <c r="AJ2657"/>
  <c r="AJ378"/>
  <c r="AJ1910"/>
  <c r="AJ609"/>
  <c r="AJ3063"/>
  <c r="AJ825"/>
  <c r="AJ726"/>
  <c r="AJ454"/>
  <c r="AJ1271"/>
  <c r="AJ126"/>
  <c r="AJ256"/>
  <c r="AJ1160"/>
  <c r="AJ2455"/>
  <c r="AJ448"/>
  <c r="AJ1795"/>
  <c r="AJ2162"/>
  <c r="AJ2521"/>
  <c r="AJ2587"/>
  <c r="AJ1045"/>
  <c r="AJ1612"/>
  <c r="AJ543"/>
  <c r="AJ1677"/>
  <c r="AJ733"/>
  <c r="AJ1109"/>
  <c r="AJ2960"/>
  <c r="AJ93"/>
  <c r="AJ2833"/>
  <c r="AJ2903"/>
  <c r="AJ11"/>
  <c r="AJ1340"/>
  <c r="AJ1474"/>
  <c r="AJ260"/>
  <c r="AJ357"/>
  <c r="AJ1463"/>
  <c r="AJ803"/>
  <c r="AJ248"/>
  <c r="AJ1866"/>
  <c r="AJ3412"/>
  <c r="AJ1760"/>
  <c r="AJ1259"/>
  <c r="AJ1762"/>
  <c r="AJ46"/>
  <c r="AJ1833"/>
  <c r="AJ33"/>
  <c r="AJ466"/>
  <c r="AJ264"/>
  <c r="AJ2096"/>
  <c r="AJ3332"/>
  <c r="AJ1715"/>
  <c r="AJ1494"/>
  <c r="AJ3183"/>
  <c r="AJ3078"/>
  <c r="AJ2385"/>
  <c r="AJ1365"/>
  <c r="AJ2788"/>
  <c r="AJ2815"/>
  <c r="AJ3265"/>
  <c r="AJ1806"/>
  <c r="AJ2884"/>
  <c r="AJ1430"/>
  <c r="AJ3266"/>
  <c r="AJ398"/>
  <c r="AJ1829"/>
  <c r="AJ2084"/>
  <c r="AJ377"/>
  <c r="AJ1467"/>
  <c r="AJ2507"/>
  <c r="AJ647"/>
  <c r="AJ1843"/>
  <c r="AJ2919"/>
  <c r="AJ671"/>
  <c r="AJ343"/>
  <c r="AJ1349"/>
  <c r="AJ501"/>
  <c r="AJ575"/>
  <c r="AJ1326"/>
  <c r="AJ3076"/>
  <c r="AJ105"/>
  <c r="AJ1069"/>
  <c r="AJ2911"/>
  <c r="AJ2596"/>
  <c r="AJ1319"/>
  <c r="AJ2566"/>
  <c r="AJ2094"/>
  <c r="AJ1831"/>
  <c r="AJ678"/>
  <c r="AJ1477"/>
  <c r="AJ1007"/>
  <c r="AJ3359"/>
  <c r="AJ2906"/>
  <c r="AJ440"/>
  <c r="AJ2015"/>
  <c r="AJ2128"/>
  <c r="AJ1560"/>
  <c r="AJ1981"/>
  <c r="AJ1072"/>
  <c r="AJ1464"/>
  <c r="AJ870"/>
  <c r="AJ1967"/>
  <c r="AJ2665"/>
  <c r="AJ506"/>
  <c r="AJ2375"/>
  <c r="AJ183"/>
  <c r="AJ2397"/>
  <c r="AJ969"/>
  <c r="AJ641"/>
  <c r="AJ1136"/>
  <c r="AJ1763"/>
  <c r="AJ1576"/>
  <c r="AJ1374"/>
  <c r="AJ1059"/>
  <c r="C19" i="7" l="1"/>
  <c r="D10" i="15" s="1"/>
  <c r="AC12" i="7"/>
  <c r="C18" s="1"/>
  <c r="AB20" i="16"/>
  <c r="AB17"/>
  <c r="AB21"/>
  <c r="AB34"/>
  <c r="AB25"/>
  <c r="AB31"/>
  <c r="AB18"/>
  <c r="AB30"/>
  <c r="AB32"/>
  <c r="AB22"/>
  <c r="AF32" i="11"/>
  <c r="AB19" i="16"/>
  <c r="AB23"/>
  <c r="AB24"/>
  <c r="C16" i="7"/>
  <c r="AB28" i="16"/>
  <c r="AL713" i="11"/>
  <c r="AL1056"/>
  <c r="AL2872"/>
  <c r="AL2134"/>
  <c r="AL1486"/>
  <c r="AL2580"/>
  <c r="AL2056"/>
  <c r="AL175"/>
  <c r="AL2190"/>
  <c r="AL287"/>
  <c r="AL2140"/>
  <c r="AL1143"/>
  <c r="AL1247"/>
  <c r="AL1822"/>
  <c r="AL3203"/>
  <c r="AL2241"/>
  <c r="AL614"/>
  <c r="AL580"/>
  <c r="AL1677"/>
  <c r="AL1230"/>
  <c r="AL539"/>
  <c r="AL1061"/>
  <c r="AL1416"/>
  <c r="AL767"/>
  <c r="AL1263"/>
  <c r="AL3345"/>
  <c r="AL1080"/>
  <c r="AL3018"/>
  <c r="AL372"/>
  <c r="AL1436"/>
  <c r="AL2458"/>
  <c r="AL1613"/>
  <c r="AL3195"/>
  <c r="AL1425"/>
  <c r="AL2010"/>
  <c r="AL222"/>
  <c r="AL453"/>
  <c r="AL3076"/>
  <c r="AL3503"/>
  <c r="AL276"/>
  <c r="AL2384"/>
  <c r="AL1604"/>
  <c r="AL1758"/>
  <c r="AL1892"/>
  <c r="AL3003"/>
  <c r="AL2097"/>
  <c r="AL1171"/>
  <c r="AL2278"/>
  <c r="AL2682"/>
  <c r="AL3150"/>
  <c r="AL1115"/>
  <c r="AL2728"/>
  <c r="AL2350"/>
  <c r="AL1611"/>
  <c r="AL3113"/>
  <c r="AL2286"/>
  <c r="AL1383"/>
  <c r="AL295"/>
  <c r="AL443"/>
  <c r="AL1477"/>
  <c r="AL2023"/>
  <c r="AL2398"/>
  <c r="AL1466"/>
  <c r="AL501"/>
  <c r="AL701"/>
  <c r="AL1914"/>
  <c r="AL3211"/>
  <c r="AL74"/>
  <c r="AL905"/>
  <c r="AL690"/>
  <c r="AL189"/>
  <c r="AL1554"/>
  <c r="AL192"/>
  <c r="AL2105"/>
  <c r="AL1217"/>
  <c r="AL1805"/>
  <c r="AL945"/>
  <c r="AL411"/>
  <c r="AL1051"/>
  <c r="AL2029"/>
  <c r="AL2559"/>
  <c r="AL286"/>
  <c r="AL3158"/>
  <c r="AL261"/>
  <c r="AL813"/>
  <c r="AL1499"/>
  <c r="AL2391"/>
  <c r="AL1331"/>
  <c r="AL3119"/>
  <c r="AL962"/>
  <c r="AL2993"/>
  <c r="AL1864"/>
  <c r="AL1228"/>
  <c r="AL2708"/>
  <c r="AL3086"/>
  <c r="AL3418"/>
  <c r="AL1356"/>
  <c r="AL446"/>
  <c r="AL3075"/>
  <c r="AL36"/>
  <c r="AL1114"/>
  <c r="AL1879"/>
  <c r="AL2413"/>
  <c r="AL778"/>
  <c r="AL3148"/>
  <c r="AL460"/>
  <c r="AL1105"/>
  <c r="AL3013"/>
  <c r="AL2684"/>
  <c r="AL3381"/>
  <c r="AL1046"/>
  <c r="AL3342"/>
  <c r="AL734"/>
  <c r="AL1609"/>
  <c r="AL527"/>
  <c r="AL2293"/>
  <c r="AL2929"/>
  <c r="AL2567"/>
  <c r="AL3104"/>
  <c r="AL1290"/>
  <c r="AL72"/>
  <c r="AL1986"/>
  <c r="AL1550"/>
  <c r="AL1296"/>
  <c r="AL2229"/>
  <c r="AL3488"/>
  <c r="AL30"/>
  <c r="AL1064"/>
  <c r="AL2074"/>
  <c r="AL2981"/>
  <c r="AL2082"/>
  <c r="AL3343"/>
  <c r="AL2289"/>
  <c r="AL1877"/>
  <c r="AL3035"/>
  <c r="AL2656"/>
  <c r="AL77"/>
  <c r="AL1910"/>
  <c r="AL47"/>
  <c r="AL1426"/>
  <c r="AL725"/>
  <c r="AL2361"/>
  <c r="AL89"/>
  <c r="AL2344"/>
  <c r="AL2800"/>
  <c r="AL370"/>
  <c r="AL2244"/>
  <c r="AL1839"/>
  <c r="AL321"/>
  <c r="AL3239"/>
  <c r="AL3494"/>
  <c r="AL405"/>
  <c r="AL2178"/>
  <c r="AL1186"/>
  <c r="AL1925"/>
  <c r="AL2688"/>
  <c r="AL1072"/>
  <c r="AL1002"/>
  <c r="AL2171"/>
  <c r="AL2972"/>
  <c r="AL3457"/>
  <c r="AL2149"/>
  <c r="AL1818"/>
  <c r="AL1330"/>
  <c r="AL2602"/>
  <c r="AL1299"/>
  <c r="AL819"/>
  <c r="AL1509"/>
  <c r="AL1916"/>
  <c r="AL3244"/>
  <c r="AL936"/>
  <c r="AL1745"/>
  <c r="AL1075"/>
  <c r="AL3507"/>
  <c r="AL3144"/>
  <c r="AL1750"/>
  <c r="AL2864"/>
  <c r="AL3274"/>
  <c r="AL1958"/>
  <c r="AL3250"/>
  <c r="AL2209"/>
  <c r="AL2943"/>
  <c r="AL1379"/>
  <c r="AL1721"/>
  <c r="AL635"/>
  <c r="AL1921"/>
  <c r="AL3309"/>
  <c r="AL2807"/>
  <c r="AL3007"/>
  <c r="AL2488"/>
  <c r="AL1400"/>
  <c r="AL3067"/>
  <c r="AL2512"/>
  <c r="AL1724"/>
  <c r="AL309"/>
  <c r="AL1174"/>
  <c r="AL3107"/>
  <c r="AL2379"/>
  <c r="AL2202"/>
  <c r="AL3052"/>
  <c r="AL1681"/>
  <c r="AL1167"/>
  <c r="AL2365"/>
  <c r="AL2487"/>
  <c r="AL553"/>
  <c r="AL2538"/>
  <c r="AL1935"/>
  <c r="AL1988"/>
  <c r="AL109"/>
  <c r="AL2530"/>
  <c r="AL389"/>
  <c r="AL943"/>
  <c r="AL2417"/>
  <c r="AL2274"/>
  <c r="AL185"/>
  <c r="AL1651"/>
  <c r="AL1961"/>
  <c r="AL1596"/>
  <c r="AL387"/>
  <c r="AL1193"/>
  <c r="AL3181"/>
  <c r="AL3083"/>
  <c r="AL879"/>
  <c r="AL2372"/>
  <c r="AL2634"/>
  <c r="AL2768"/>
  <c r="AL2744"/>
  <c r="AL2246"/>
  <c r="AL1866"/>
  <c r="AL1885"/>
  <c r="AL2360"/>
  <c r="AL2312"/>
  <c r="AL1512"/>
  <c r="AL1047"/>
  <c r="AL2020"/>
  <c r="AL1915"/>
  <c r="AL5"/>
  <c r="AL2668"/>
  <c r="AL999"/>
  <c r="AL565"/>
  <c r="AL396"/>
  <c r="AL84"/>
  <c r="AL1732"/>
  <c r="AL20"/>
  <c r="AL1265"/>
  <c r="AL796"/>
  <c r="AL3271"/>
  <c r="AL2009"/>
  <c r="AL622"/>
  <c r="AL2966"/>
  <c r="AL2189"/>
  <c r="AL1827"/>
  <c r="AL2224"/>
  <c r="AL2345"/>
  <c r="AL729"/>
  <c r="AL776"/>
  <c r="AL39"/>
  <c r="AL2199"/>
  <c r="AL636"/>
  <c r="AL2502"/>
  <c r="AL840"/>
  <c r="AL70"/>
  <c r="AL3232"/>
  <c r="AL1039"/>
  <c r="AL412"/>
  <c r="AL2104"/>
  <c r="AL534"/>
  <c r="AL3193"/>
  <c r="AL2378"/>
  <c r="AL1144"/>
  <c r="AL1534"/>
  <c r="AL2578"/>
  <c r="AL810"/>
  <c r="AL2226"/>
  <c r="AL1543"/>
  <c r="AL2328"/>
  <c r="AL3152"/>
  <c r="AL275"/>
  <c r="AL3386"/>
  <c r="AL3034"/>
  <c r="AL3168"/>
  <c r="AL1983"/>
  <c r="AL856"/>
  <c r="AL583"/>
  <c r="AL1644"/>
  <c r="AL1374"/>
  <c r="AL2239"/>
  <c r="AL2788"/>
  <c r="AL3045"/>
  <c r="AL1300"/>
  <c r="AL2936"/>
  <c r="AL42"/>
  <c r="AL598"/>
  <c r="AL2729"/>
  <c r="AL2631"/>
  <c r="AL1044"/>
  <c r="AL3246"/>
  <c r="AL2802"/>
  <c r="AL2654"/>
  <c r="AL2410"/>
  <c r="AL3384"/>
  <c r="AL799"/>
  <c r="AL3202"/>
  <c r="AL743"/>
  <c r="AL2819"/>
  <c r="AL671"/>
  <c r="AL740"/>
  <c r="AL2627"/>
  <c r="AL570"/>
  <c r="AL3097"/>
  <c r="AL862"/>
  <c r="AL1692"/>
  <c r="AL1112"/>
  <c r="AL1272"/>
  <c r="AL2505"/>
  <c r="AL2188"/>
  <c r="AL3055"/>
  <c r="AL2874"/>
  <c r="AL1612"/>
  <c r="AL3127"/>
  <c r="AL849"/>
  <c r="AL2416"/>
  <c r="AL1468"/>
  <c r="AL2849"/>
  <c r="AL3025"/>
  <c r="AL1723"/>
  <c r="AL2353"/>
  <c r="AL2050"/>
  <c r="AL429"/>
  <c r="AL332"/>
  <c r="AL647"/>
  <c r="AL1727"/>
  <c r="AL1728"/>
  <c r="AL2326"/>
  <c r="AL2186"/>
  <c r="AL1736"/>
  <c r="AL1990"/>
  <c r="AL1616"/>
  <c r="AL3051"/>
  <c r="AL2534"/>
  <c r="AL669"/>
  <c r="AL1566"/>
  <c r="AL436"/>
  <c r="AL1395"/>
  <c r="AL2041"/>
  <c r="AL1232"/>
  <c r="AL3131"/>
  <c r="AL231"/>
  <c r="AL2331"/>
  <c r="AL851"/>
  <c r="AL2444"/>
  <c r="AL589"/>
  <c r="AL588"/>
  <c r="AL257"/>
  <c r="AL1994"/>
  <c r="AL1601"/>
  <c r="AL2746"/>
  <c r="AL2775"/>
  <c r="AL270"/>
  <c r="AL1373"/>
  <c r="AL78"/>
  <c r="AL367"/>
  <c r="AL820"/>
  <c r="AL629"/>
  <c r="AL3463"/>
  <c r="AL2090"/>
  <c r="AL3219"/>
  <c r="AL3023"/>
  <c r="AL1600"/>
  <c r="AL1295"/>
  <c r="AL2652"/>
  <c r="AL816"/>
  <c r="AL2964"/>
  <c r="AL1934"/>
  <c r="AL103"/>
  <c r="AL2319"/>
  <c r="AL3387"/>
  <c r="AL3099"/>
  <c r="AL1493"/>
  <c r="AL1156"/>
  <c r="AL232"/>
  <c r="AL1544"/>
  <c r="AL1438"/>
  <c r="AL2770"/>
  <c r="AL3331"/>
  <c r="AL913"/>
  <c r="AL1557"/>
  <c r="AL1197"/>
  <c r="AL1680"/>
  <c r="AL528"/>
  <c r="AL2504"/>
  <c r="AL2813"/>
  <c r="AL3264"/>
  <c r="AL1787"/>
  <c r="AL758"/>
  <c r="AL891"/>
  <c r="AL529"/>
  <c r="AL1214"/>
  <c r="AL1345"/>
  <c r="AL200"/>
  <c r="AL1675"/>
  <c r="AL1755"/>
  <c r="AL1940"/>
  <c r="AL2787"/>
  <c r="AL459"/>
  <c r="AL415"/>
  <c r="AL45"/>
  <c r="AL896"/>
  <c r="AL1169"/>
  <c r="AL2459"/>
  <c r="AL1876"/>
  <c r="AL439"/>
  <c r="AL595"/>
  <c r="AL355"/>
  <c r="AL2165"/>
  <c r="AL1405"/>
  <c r="AL26"/>
  <c r="AL3492"/>
  <c r="AL3001"/>
  <c r="AL239"/>
  <c r="AL1305"/>
  <c r="AL1409"/>
  <c r="AL775"/>
  <c r="AL1906"/>
  <c r="AL2573"/>
  <c r="AL2952"/>
  <c r="AL638"/>
  <c r="AL2574"/>
  <c r="AL667"/>
  <c r="AL3256"/>
  <c r="AL263"/>
  <c r="AL1332"/>
  <c r="AL107"/>
  <c r="AL238"/>
  <c r="AL2175"/>
  <c r="AL1404"/>
  <c r="AL1078"/>
  <c r="AL771"/>
  <c r="AL2253"/>
  <c r="AL2891"/>
  <c r="AL2394"/>
  <c r="AL3341"/>
  <c r="AL639"/>
  <c r="AL3402"/>
  <c r="AL2045"/>
  <c r="AL398"/>
  <c r="AL831"/>
  <c r="AL2327"/>
  <c r="AL2990"/>
  <c r="AL423"/>
  <c r="AL1806"/>
  <c r="AL2493"/>
  <c r="AL2094"/>
  <c r="AL1017"/>
  <c r="AL123"/>
  <c r="AL1185"/>
  <c r="AL1731"/>
  <c r="AL508"/>
  <c r="AL465"/>
  <c r="AL3252"/>
  <c r="AL543"/>
  <c r="AL2960"/>
  <c r="AL464"/>
  <c r="AL302"/>
  <c r="AL3071"/>
  <c r="AL1116"/>
  <c r="AL2584"/>
  <c r="AL3446"/>
  <c r="AL2483"/>
  <c r="AL343"/>
  <c r="AL1344"/>
  <c r="AL300"/>
  <c r="AL2480"/>
  <c r="AL1587"/>
  <c r="AL1742"/>
  <c r="AL2563"/>
  <c r="AL3333"/>
  <c r="AL1274"/>
  <c r="AL807"/>
  <c r="AL1387"/>
  <c r="AL3215"/>
  <c r="AL505"/>
  <c r="AL562"/>
  <c r="AL860"/>
  <c r="AL2467"/>
  <c r="AL1895"/>
  <c r="AL418"/>
  <c r="AL1101"/>
  <c r="AL2871"/>
  <c r="AL533"/>
  <c r="AL219"/>
  <c r="AL2144"/>
  <c r="AL461"/>
  <c r="AL2959"/>
  <c r="AL424"/>
  <c r="AL1969"/>
  <c r="AL1579"/>
  <c r="AL35"/>
  <c r="AL556"/>
  <c r="AL2955"/>
  <c r="AL3313"/>
  <c r="AL2723"/>
  <c r="AL2160"/>
  <c r="AL2625"/>
  <c r="AL1164"/>
  <c r="AL1149"/>
  <c r="AL290"/>
  <c r="AL2558"/>
  <c r="AL3260"/>
  <c r="AL1998"/>
  <c r="AL1166"/>
  <c r="AL1177"/>
  <c r="AL1764"/>
  <c r="AL492"/>
  <c r="AL2346"/>
  <c r="AL650"/>
  <c r="AL2762"/>
  <c r="AL2261"/>
  <c r="AL1220"/>
  <c r="AL173"/>
  <c r="AL2547"/>
  <c r="AL632"/>
  <c r="AL1043"/>
  <c r="AL3294"/>
  <c r="AL1422"/>
  <c r="AL2214"/>
  <c r="AL1989"/>
  <c r="AL2649"/>
  <c r="AL1136"/>
  <c r="AL2635"/>
  <c r="AL779"/>
  <c r="AL3139"/>
  <c r="AL519"/>
  <c r="AL2527"/>
  <c r="AL161"/>
  <c r="AL119"/>
  <c r="AL2250"/>
  <c r="AL582"/>
  <c r="AL2265"/>
  <c r="AL202"/>
  <c r="AL12"/>
  <c r="AL2886"/>
  <c r="AL1847"/>
  <c r="AL2251"/>
  <c r="AL780"/>
  <c r="AL1614"/>
  <c r="AL2296"/>
  <c r="AL883"/>
  <c r="AL2935"/>
  <c r="AL3116"/>
  <c r="AL894"/>
  <c r="AL587"/>
  <c r="AL2043"/>
  <c r="AL1954"/>
  <c r="AL426"/>
  <c r="AL27"/>
  <c r="AL2691"/>
  <c r="AL2429"/>
  <c r="AL1441"/>
  <c r="AL3283"/>
  <c r="AL245"/>
  <c r="AL2118"/>
  <c r="AL1231"/>
  <c r="AL593"/>
  <c r="AL524"/>
  <c r="AL90"/>
  <c r="AL843"/>
  <c r="AL3073"/>
  <c r="AL1527"/>
  <c r="AL1267"/>
  <c r="AL1635"/>
  <c r="AL146"/>
  <c r="AL2645"/>
  <c r="AL586"/>
  <c r="AL895"/>
  <c r="AL1351"/>
  <c r="AL2866"/>
  <c r="AL1200"/>
  <c r="AL1592"/>
  <c r="AL1870"/>
  <c r="AL2718"/>
  <c r="AL691"/>
  <c r="AL506"/>
  <c r="AL3414"/>
  <c r="AL2368"/>
  <c r="AL1160"/>
  <c r="AL1774"/>
  <c r="AL3176"/>
  <c r="AL1211"/>
  <c r="AL482"/>
  <c r="AL753"/>
  <c r="AL2892"/>
  <c r="AL52"/>
  <c r="AL153"/>
  <c r="AL3344"/>
  <c r="AL846"/>
  <c r="AL768"/>
  <c r="AL1747"/>
  <c r="AL2494"/>
  <c r="AL2112"/>
  <c r="AL1615"/>
  <c r="AL1938"/>
  <c r="AL2510"/>
  <c r="AL1694"/>
  <c r="AL301"/>
  <c r="AL559"/>
  <c r="AL167"/>
  <c r="AL2814"/>
  <c r="AL2556"/>
  <c r="AL1979"/>
  <c r="AL2356"/>
  <c r="AL2290"/>
  <c r="AL1453"/>
  <c r="AL2863"/>
  <c r="AL2975"/>
  <c r="AL1826"/>
  <c r="AL2006"/>
  <c r="AL430"/>
  <c r="AL307"/>
  <c r="AL1091"/>
  <c r="AL3286"/>
  <c r="AL2613"/>
  <c r="AL1492"/>
  <c r="AL1976"/>
  <c r="AL1293"/>
  <c r="AL2441"/>
  <c r="AL2310"/>
  <c r="AL2076"/>
  <c r="AL2742"/>
  <c r="AL2235"/>
  <c r="AL3454"/>
  <c r="AL2809"/>
  <c r="AL954"/>
  <c r="AL1599"/>
  <c r="AL478"/>
  <c r="AL1685"/>
  <c r="AL2137"/>
  <c r="AL563"/>
  <c r="AL2755"/>
  <c r="AL1459"/>
  <c r="AL1653"/>
  <c r="AL1238"/>
  <c r="AL697"/>
  <c r="AL1738"/>
  <c r="AL887"/>
  <c r="AL1113"/>
  <c r="AL2486"/>
  <c r="AL3438"/>
  <c r="AL2747"/>
  <c r="AL1506"/>
  <c r="AL2033"/>
  <c r="AL2588"/>
  <c r="AL1209"/>
  <c r="AL3231"/>
  <c r="AL1657"/>
  <c r="AL2019"/>
  <c r="AL3267"/>
  <c r="AL379"/>
  <c r="AL472"/>
  <c r="AL2562"/>
  <c r="AL1771"/>
  <c r="AL2851"/>
  <c r="AL3482"/>
  <c r="AL3221"/>
  <c r="AL374"/>
  <c r="AL450"/>
  <c r="AL1121"/>
  <c r="AL3411"/>
  <c r="AL3351"/>
  <c r="AL2139"/>
  <c r="AL67"/>
  <c r="AL1292"/>
  <c r="AL2759"/>
  <c r="AL660"/>
  <c r="AL723"/>
  <c r="AL3300"/>
  <c r="AL152"/>
  <c r="AL1854"/>
  <c r="AL2168"/>
  <c r="AL1889"/>
  <c r="AL2598"/>
  <c r="AL3358"/>
  <c r="AL2551"/>
  <c r="AL237"/>
  <c r="AL149"/>
  <c r="AL3501"/>
  <c r="AL496"/>
  <c r="AL1390"/>
  <c r="AL1911"/>
  <c r="AL805"/>
  <c r="AL1776"/>
  <c r="AL3206"/>
  <c r="AL3110"/>
  <c r="AL2315"/>
  <c r="AL184"/>
  <c r="AL498"/>
  <c r="AL2305"/>
  <c r="AL3209"/>
  <c r="AL1793"/>
  <c r="AL1908"/>
  <c r="AL1182"/>
  <c r="AL1737"/>
  <c r="AL1970"/>
  <c r="AL568"/>
  <c r="AL1790"/>
  <c r="AL594"/>
  <c r="AL3177"/>
  <c r="AL141"/>
  <c r="AL2107"/>
  <c r="AL1673"/>
  <c r="AL907"/>
  <c r="AL3406"/>
  <c r="AL1008"/>
  <c r="AL1320"/>
  <c r="AL939"/>
  <c r="AL469"/>
  <c r="AL1785"/>
  <c r="AL1003"/>
  <c r="AL1851"/>
  <c r="AL2789"/>
  <c r="AL1048"/>
  <c r="AL2257"/>
  <c r="AL2686"/>
  <c r="AL1308"/>
  <c r="AL653"/>
  <c r="AL3361"/>
  <c r="AL2566"/>
  <c r="AL3436"/>
  <c r="AL2589"/>
  <c r="AL704"/>
  <c r="AL963"/>
  <c r="AL698"/>
  <c r="AL2913"/>
  <c r="AL253"/>
  <c r="AL416"/>
  <c r="AL59"/>
  <c r="AL2623"/>
  <c r="AL1607"/>
  <c r="AL658"/>
  <c r="AL2037"/>
  <c r="AL1157"/>
  <c r="AL1019"/>
  <c r="AL383"/>
  <c r="AL2550"/>
  <c r="AL1953"/>
  <c r="AL1236"/>
  <c r="AL1451"/>
  <c r="AL1829"/>
  <c r="AL1919"/>
  <c r="AL2001"/>
  <c r="AL3132"/>
  <c r="AL3026"/>
  <c r="AL1429"/>
  <c r="AL1676"/>
  <c r="AL693"/>
  <c r="AL1142"/>
  <c r="AL924"/>
  <c r="AL783"/>
  <c r="AL274"/>
  <c r="AL454"/>
  <c r="AL2230"/>
  <c r="AL133"/>
  <c r="AL1886"/>
  <c r="AL1740"/>
  <c r="AL1700"/>
  <c r="AL1901"/>
  <c r="AL2452"/>
  <c r="AL1283"/>
  <c r="AL1365"/>
  <c r="AL87"/>
  <c r="AL2374"/>
  <c r="AL864"/>
  <c r="AL3269"/>
  <c r="AL1769"/>
  <c r="AL483"/>
  <c r="AL2180"/>
  <c r="AL2908"/>
  <c r="AL3397"/>
  <c r="AL3470"/>
  <c r="AL2778"/>
  <c r="AL1603"/>
  <c r="AL43"/>
  <c r="AL1117"/>
  <c r="AL3241"/>
  <c r="AL2687"/>
  <c r="AL395"/>
  <c r="AL2464"/>
  <c r="AL621"/>
  <c r="AL2585"/>
  <c r="AL3363"/>
  <c r="AL449"/>
  <c r="AL845"/>
  <c r="AL1130"/>
  <c r="AL2758"/>
  <c r="AL2815"/>
  <c r="AL493"/>
  <c r="AL1471"/>
  <c r="AL2620"/>
  <c r="AL2663"/>
  <c r="AL3228"/>
  <c r="AL2475"/>
  <c r="AL2492"/>
  <c r="AL670"/>
  <c r="AL757"/>
  <c r="AL3251"/>
  <c r="AL1797"/>
  <c r="AL2669"/>
  <c r="AL2539"/>
  <c r="AL2820"/>
  <c r="AL1129"/>
  <c r="AL884"/>
  <c r="AL3196"/>
  <c r="AL2803"/>
  <c r="AL630"/>
  <c r="AL1450"/>
  <c r="AL1410"/>
  <c r="AL277"/>
  <c r="AL3047"/>
  <c r="AL1987"/>
  <c r="AL1523"/>
  <c r="AL382"/>
  <c r="AL1930"/>
  <c r="AL3295"/>
  <c r="AL102"/>
  <c r="AL1735"/>
  <c r="AL178"/>
  <c r="AL867"/>
  <c r="AL330"/>
  <c r="AL2978"/>
  <c r="AL474"/>
  <c r="AL2070"/>
  <c r="AL600"/>
  <c r="AL993"/>
  <c r="AL2363"/>
  <c r="AL236"/>
  <c r="AL759"/>
  <c r="AL1001"/>
  <c r="AL3277"/>
  <c r="AL2953"/>
  <c r="AL2490"/>
  <c r="AL981"/>
  <c r="AL2223"/>
  <c r="AL2477"/>
  <c r="AL2453"/>
  <c r="AL3229"/>
  <c r="AL147"/>
  <c r="AL901"/>
  <c r="AL2702"/>
  <c r="AL2411"/>
  <c r="AL1519"/>
  <c r="AL22"/>
  <c r="AL873"/>
  <c r="AL998"/>
  <c r="AL1548"/>
  <c r="AL2783"/>
  <c r="AL923"/>
  <c r="AL1362"/>
  <c r="AL1741"/>
  <c r="AL1009"/>
  <c r="AL2128"/>
  <c r="AL491"/>
  <c r="AL3477"/>
  <c r="AL363"/>
  <c r="AL1709"/>
  <c r="AL3273"/>
  <c r="AL208"/>
  <c r="AL731"/>
  <c r="AL168"/>
  <c r="AL532"/>
  <c r="AL1920"/>
  <c r="AL2169"/>
  <c r="AL3145"/>
  <c r="AL324"/>
  <c r="AL2355"/>
  <c r="AL2273"/>
  <c r="AB29" i="16"/>
  <c r="AB33"/>
  <c r="AL2120" i="11"/>
  <c r="AL1650"/>
  <c r="AL2639"/>
  <c r="AL1992"/>
  <c r="AL1624"/>
  <c r="AL3282"/>
  <c r="AL19"/>
  <c r="AL1802"/>
  <c r="AL2934"/>
  <c r="AL2376"/>
  <c r="AL1122"/>
  <c r="AL1636"/>
  <c r="AL617"/>
  <c r="AL1303"/>
  <c r="AL875"/>
  <c r="AL2980"/>
  <c r="AL2220"/>
  <c r="AL1649"/>
  <c r="AL3407"/>
  <c r="AL2513"/>
  <c r="AL1504"/>
  <c r="AL1629"/>
  <c r="AL2255"/>
  <c r="AL299"/>
  <c r="AL2254"/>
  <c r="AL2600"/>
  <c r="AL3382"/>
  <c r="AL280"/>
  <c r="AL2765"/>
  <c r="AL1520"/>
  <c r="AL140"/>
  <c r="AL38"/>
  <c r="AL325"/>
  <c r="AL1279"/>
  <c r="AL777"/>
  <c r="AL2362"/>
  <c r="AL2129"/>
  <c r="AL1223"/>
  <c r="AL1618"/>
  <c r="AL608"/>
  <c r="AL566"/>
  <c r="AL2021"/>
  <c r="AL217"/>
  <c r="AL2183"/>
  <c r="AL3362"/>
  <c r="AL55"/>
  <c r="AL876"/>
  <c r="AL1245"/>
  <c r="AL1472"/>
  <c r="AL1488"/>
  <c r="AL2798"/>
  <c r="AL1445"/>
  <c r="AL3257"/>
  <c r="AL3420"/>
  <c r="AL2017"/>
  <c r="AL3022"/>
  <c r="AL2659"/>
  <c r="AL1396"/>
  <c r="AL3335"/>
  <c r="AL1218"/>
  <c r="AL2455"/>
  <c r="AL1784"/>
  <c r="AL2582"/>
  <c r="AL3419"/>
  <c r="AL37"/>
  <c r="AL3380"/>
  <c r="AL540"/>
  <c r="AL863"/>
  <c r="AL2879"/>
  <c r="AL3190"/>
  <c r="AL292"/>
  <c r="AL2605"/>
  <c r="AL2628"/>
  <c r="AL144"/>
  <c r="AL2435"/>
  <c r="AL2098"/>
  <c r="AL510"/>
  <c r="AL1565"/>
  <c r="AL877"/>
  <c r="AL825"/>
  <c r="AL156"/>
  <c r="AL1898"/>
  <c r="AL3486"/>
  <c r="AL3254"/>
  <c r="AL2572"/>
  <c r="AL2939"/>
  <c r="AL3089"/>
  <c r="AL1669"/>
  <c r="AL23"/>
  <c r="AL470"/>
  <c r="AL2323"/>
  <c r="AL1366"/>
  <c r="AL2921"/>
  <c r="AL1104"/>
  <c r="AL1880"/>
  <c r="AL3166"/>
  <c r="AL1463"/>
  <c r="AL2047"/>
  <c r="AL2176"/>
  <c r="AL806"/>
  <c r="AL3349"/>
  <c r="AL784"/>
  <c r="AL2341"/>
  <c r="AL2396"/>
  <c r="AL2086"/>
  <c r="AL166"/>
  <c r="AL2818"/>
  <c r="AL1467"/>
  <c r="AL2245"/>
  <c r="AL2210"/>
  <c r="AL2304"/>
  <c r="AL2337"/>
  <c r="AL2900"/>
  <c r="AL2087"/>
  <c r="AL2425"/>
  <c r="AL65"/>
  <c r="AL3149"/>
  <c r="AL2207"/>
  <c r="AL1668"/>
  <c r="AL344"/>
  <c r="AL1481"/>
  <c r="AL316"/>
  <c r="AL1178"/>
  <c r="AL3038"/>
  <c r="AL881"/>
  <c r="AL2211"/>
  <c r="AL983"/>
  <c r="AL2252"/>
  <c r="AL2992"/>
  <c r="AL752"/>
  <c r="AL2014"/>
  <c r="AL717"/>
  <c r="AL2846"/>
  <c r="AL684"/>
  <c r="AL994"/>
  <c r="AL2549"/>
  <c r="AL3230"/>
  <c r="AL2710"/>
  <c r="AL3357"/>
  <c r="AL1412"/>
  <c r="AL2399"/>
  <c r="AL1106"/>
  <c r="AL610"/>
  <c r="AL1682"/>
  <c r="AL151"/>
  <c r="AL3262"/>
  <c r="AL2599"/>
  <c r="AL96"/>
  <c r="AL2221"/>
  <c r="AL1936"/>
  <c r="AL3408"/>
  <c r="AL1313"/>
  <c r="AL950"/>
  <c r="AL3062"/>
  <c r="AL2052"/>
  <c r="AL912"/>
  <c r="AL2390"/>
  <c r="AL1266"/>
  <c r="AL1487"/>
  <c r="AL1435"/>
  <c r="AL1195"/>
  <c r="AL366"/>
  <c r="AL910"/>
  <c r="AL523"/>
  <c r="AL122"/>
  <c r="AL2919"/>
  <c r="AL1674"/>
  <c r="AL336"/>
  <c r="AL1788"/>
  <c r="AL1586"/>
  <c r="AL3462"/>
  <c r="AL1333"/>
  <c r="AL3030"/>
  <c r="AL2294"/>
  <c r="AL705"/>
  <c r="AL2196"/>
  <c r="AL2068"/>
  <c r="AL2185"/>
  <c r="AL3305"/>
  <c r="AL1183"/>
  <c r="AL2968"/>
  <c r="AL2533"/>
  <c r="AL1489"/>
  <c r="AL1617"/>
  <c r="AL2153"/>
  <c r="AL2205"/>
  <c r="AL829"/>
  <c r="AL1270"/>
  <c r="AL1630"/>
  <c r="AL3155"/>
  <c r="AL2700"/>
  <c r="AL3366"/>
  <c r="AL827"/>
  <c r="AL3101"/>
  <c r="AL3126"/>
  <c r="AL1648"/>
  <c r="AL2115"/>
  <c r="AL2125"/>
  <c r="AL3029"/>
  <c r="AL1652"/>
  <c r="AL108"/>
  <c r="AL3432"/>
  <c r="AL3425"/>
  <c r="AL3296"/>
  <c r="AL2156"/>
  <c r="AL2500"/>
  <c r="AL3169"/>
  <c r="AL2680"/>
  <c r="AL204"/>
  <c r="AL1937"/>
  <c r="AL2896"/>
  <c r="AL1474"/>
  <c r="AL2916"/>
  <c r="AL3218"/>
  <c r="AL2597"/>
  <c r="AL1761"/>
  <c r="AL1007"/>
  <c r="AL314"/>
  <c r="AL1671"/>
  <c r="AL2608"/>
  <c r="AL2314"/>
  <c r="AL709"/>
  <c r="AL463"/>
  <c r="AL76"/>
  <c r="AL1642"/>
  <c r="AL11"/>
  <c r="AL3186"/>
  <c r="AL1698"/>
  <c r="AL911"/>
  <c r="AL560"/>
  <c r="AL1902"/>
  <c r="AL431"/>
  <c r="AL2383"/>
  <c r="AL2648"/>
  <c r="AL2013"/>
  <c r="AL2318"/>
  <c r="AL2777"/>
  <c r="AL2890"/>
  <c r="AL2531"/>
  <c r="AL322"/>
  <c r="AL3315"/>
  <c r="AL2106"/>
  <c r="AL2501"/>
  <c r="AL3410"/>
  <c r="AL2442"/>
  <c r="AL3014"/>
  <c r="AL3372"/>
  <c r="AL251"/>
  <c r="AL249"/>
  <c r="AL1836"/>
  <c r="AL1515"/>
  <c r="AL3059"/>
  <c r="AL3080"/>
  <c r="AL2857"/>
  <c r="AL186"/>
  <c r="AL761"/>
  <c r="AL3085"/>
  <c r="AL815"/>
  <c r="AL3210"/>
  <c r="AL2084"/>
  <c r="AL1032"/>
  <c r="AL2405"/>
  <c r="AL2795"/>
  <c r="AL1375"/>
  <c r="AL2334"/>
  <c r="AL904"/>
  <c r="AL1000"/>
  <c r="AL349"/>
  <c r="AL179"/>
  <c r="AL44"/>
  <c r="AL1439"/>
  <c r="AL677"/>
  <c r="AL250"/>
  <c r="AL447"/>
  <c r="AL1490"/>
  <c r="AL2123"/>
  <c r="AL2343"/>
  <c r="AL1980"/>
  <c r="AL902"/>
  <c r="AL1803"/>
  <c r="AL3170"/>
  <c r="AL2057"/>
  <c r="AL2790"/>
  <c r="AL358"/>
  <c r="AL218"/>
  <c r="AL2860"/>
  <c r="AL2977"/>
  <c r="AL3235"/>
  <c r="AL2349"/>
  <c r="AL3485"/>
  <c r="AL2406"/>
  <c r="AL714"/>
  <c r="AL2389"/>
  <c r="AL3416"/>
  <c r="AL2859"/>
  <c r="AL2401"/>
  <c r="AL3233"/>
  <c r="AL3024"/>
  <c r="AL1023"/>
  <c r="AL1950"/>
  <c r="AL2984"/>
  <c r="AL699"/>
  <c r="AL1552"/>
  <c r="AL1011"/>
  <c r="AL1899"/>
  <c r="AL680"/>
  <c r="AL142"/>
  <c r="AL2830"/>
  <c r="AL2269"/>
  <c r="AL2375"/>
  <c r="AL1855"/>
  <c r="AL2201"/>
  <c r="AL2309"/>
  <c r="AL165"/>
  <c r="AL957"/>
  <c r="AL1577"/>
  <c r="AL847"/>
  <c r="AL502"/>
  <c r="AL1298"/>
  <c r="AL795"/>
  <c r="AL2388"/>
  <c r="AL2831"/>
  <c r="AL1111"/>
  <c r="AL2997"/>
  <c r="AL1589"/>
  <c r="AL2524"/>
  <c r="AL1189"/>
  <c r="AL1260"/>
  <c r="AL2197"/>
  <c r="AL341"/>
  <c r="AL1053"/>
  <c r="AL1025"/>
  <c r="AL3171"/>
  <c r="AL1956"/>
  <c r="AL2371"/>
  <c r="AL1664"/>
  <c r="AL1867"/>
  <c r="AL751"/>
  <c r="AL1406"/>
  <c r="AL662"/>
  <c r="AL500"/>
  <c r="AL191"/>
  <c r="AL3490"/>
  <c r="AL741"/>
  <c r="AL1085"/>
  <c r="AL2601"/>
  <c r="AL3374"/>
  <c r="AL1762"/>
  <c r="AL1960"/>
  <c r="AL1757"/>
  <c r="AL434"/>
  <c r="AL2906"/>
  <c r="AL1689"/>
  <c r="AL838"/>
  <c r="AL2829"/>
  <c r="AL1346"/>
  <c r="AL966"/>
  <c r="AL3160"/>
  <c r="AL281"/>
  <c r="AL1137"/>
  <c r="AL2437"/>
  <c r="AL2737"/>
  <c r="AL71"/>
  <c r="AL1099"/>
  <c r="AL1479"/>
  <c r="AL3114"/>
  <c r="AL2969"/>
  <c r="AL925"/>
  <c r="AL1524"/>
  <c r="AL2032"/>
  <c r="AL85"/>
  <c r="AL880"/>
  <c r="AL3227"/>
  <c r="AL1837"/>
  <c r="AL3353"/>
  <c r="AL1242"/>
  <c r="AL137"/>
  <c r="AL2025"/>
  <c r="AL503"/>
  <c r="AL575"/>
  <c r="AL1069"/>
  <c r="AL2720"/>
  <c r="AL225"/>
  <c r="AL1353"/>
  <c r="AL2565"/>
  <c r="AL2712"/>
  <c r="AL2131"/>
  <c r="AL1301"/>
  <c r="AL2733"/>
  <c r="AL821"/>
  <c r="AL1010"/>
  <c r="AL1077"/>
  <c r="AL3340"/>
  <c r="AL2157"/>
  <c r="AL814"/>
  <c r="AL289"/>
  <c r="AL917"/>
  <c r="AL2231"/>
  <c r="AL3498"/>
  <c r="AL612"/>
  <c r="AL2673"/>
  <c r="AL2308"/>
  <c r="AL997"/>
  <c r="AL718"/>
  <c r="AL481"/>
  <c r="AL117"/>
  <c r="AL1734"/>
  <c r="AL1975"/>
  <c r="AL1127"/>
  <c r="AL1981"/>
  <c r="AL920"/>
  <c r="AL3468"/>
  <c r="AL1012"/>
  <c r="AL2091"/>
  <c r="AL2695"/>
  <c r="AL2699"/>
  <c r="AL3281"/>
  <c r="AL1173"/>
  <c r="AL3135"/>
  <c r="AL1608"/>
  <c r="AL1120"/>
  <c r="AL2329"/>
  <c r="AL3398"/>
  <c r="AL205"/>
  <c r="AL406"/>
  <c r="AL2403"/>
  <c r="AL240"/>
  <c r="AL2571"/>
  <c r="AL3487"/>
  <c r="AL3204"/>
  <c r="AL3249"/>
  <c r="AL830"/>
  <c r="AL800"/>
  <c r="AL1191"/>
  <c r="AL2208"/>
  <c r="AL3434"/>
  <c r="AL3431"/>
  <c r="AL1181"/>
  <c r="AL1563"/>
  <c r="AL2263"/>
  <c r="AL915"/>
  <c r="AL1461"/>
  <c r="AL2954"/>
  <c r="AL3364"/>
  <c r="AL1712"/>
  <c r="AL2713"/>
  <c r="AL1868"/>
  <c r="AL2456"/>
  <c r="AL1089"/>
  <c r="AL2395"/>
  <c r="AL542"/>
  <c r="AL3480"/>
  <c r="AL3141"/>
  <c r="AL2951"/>
  <c r="AL1904"/>
  <c r="AL1974"/>
  <c r="AL1170"/>
  <c r="AL1021"/>
  <c r="AL3481"/>
  <c r="AL3009"/>
  <c r="AL3430"/>
  <c r="AL499"/>
  <c r="AL1541"/>
  <c r="AL1749"/>
  <c r="AL2397"/>
  <c r="AL3183"/>
  <c r="AL51"/>
  <c r="AL3458"/>
  <c r="AL3006"/>
  <c r="AL1281"/>
  <c r="AL2213"/>
  <c r="AL756"/>
  <c r="AL2869"/>
  <c r="AL3130"/>
  <c r="AL2957"/>
  <c r="AL3084"/>
  <c r="AL196"/>
  <c r="AL2449"/>
  <c r="AL2301"/>
  <c r="AL2677"/>
  <c r="AL2743"/>
  <c r="AL310"/>
  <c r="AL1206"/>
  <c r="AL2671"/>
  <c r="AL1458"/>
  <c r="AL337"/>
  <c r="AL187"/>
  <c r="AL2592"/>
  <c r="AL1006"/>
  <c r="AL2428"/>
  <c r="AL282"/>
  <c r="AL1503"/>
  <c r="AL1254"/>
  <c r="AL381"/>
  <c r="AL2495"/>
  <c r="AL1278"/>
  <c r="AL1215"/>
  <c r="AL1778"/>
  <c r="AL3360"/>
  <c r="AL2595"/>
  <c r="AL285"/>
  <c r="AL131"/>
  <c r="AL1500"/>
  <c r="AL1978"/>
  <c r="AL2276"/>
  <c r="AL1083"/>
  <c r="AL949"/>
  <c r="AL1385"/>
  <c r="AL644"/>
  <c r="AL2643"/>
  <c r="AL2517"/>
  <c r="AL2941"/>
  <c r="AL2373"/>
  <c r="AL1384"/>
  <c r="AL497"/>
  <c r="AL2646"/>
  <c r="AL603"/>
  <c r="AL92"/>
  <c r="AL1760"/>
  <c r="AL1643"/>
  <c r="AL1092"/>
  <c r="AL2317"/>
  <c r="AL1789"/>
  <c r="AL2460"/>
  <c r="AL162"/>
  <c r="AL769"/>
  <c r="AL766"/>
  <c r="AL509"/>
  <c r="AL14"/>
  <c r="AL2433"/>
  <c r="AL1494"/>
  <c r="AL2996"/>
  <c r="AL1782"/>
  <c r="AL1516"/>
  <c r="AL2158"/>
  <c r="AL2352"/>
  <c r="AL1124"/>
  <c r="AL97"/>
  <c r="AL2096"/>
  <c r="AL1485"/>
  <c r="AL2965"/>
  <c r="AL1581"/>
  <c r="AL2810"/>
  <c r="AL1190"/>
  <c r="AL2066"/>
  <c r="AL1726"/>
  <c r="AL1210"/>
  <c r="AL641"/>
  <c r="AL2616"/>
  <c r="AL3473"/>
  <c r="AL1917"/>
  <c r="AL1255"/>
  <c r="AL1733"/>
  <c r="AL2496"/>
  <c r="AL1767"/>
  <c r="AL2228"/>
  <c r="AL1701"/>
  <c r="AL2348"/>
  <c r="AL1126"/>
  <c r="AL2791"/>
  <c r="AL3032"/>
  <c r="AL1835"/>
  <c r="AL1180"/>
  <c r="AL1825"/>
  <c r="AL2817"/>
  <c r="AL2347"/>
  <c r="AL476"/>
  <c r="AL148"/>
  <c r="AL2303"/>
  <c r="AL1683"/>
  <c r="AL2282"/>
  <c r="AL399"/>
  <c r="AL3347"/>
  <c r="AL2739"/>
  <c r="AL3137"/>
  <c r="AL3465"/>
  <c r="AL3154"/>
  <c r="AL1244"/>
  <c r="AL101"/>
  <c r="AL195"/>
  <c r="AL1841"/>
  <c r="AL2393"/>
  <c r="AL1746"/>
  <c r="AL183"/>
  <c r="AL230"/>
  <c r="AL3094"/>
  <c r="AL596"/>
  <c r="AL1858"/>
  <c r="AL2693"/>
  <c r="AL1423"/>
  <c r="AL2264"/>
  <c r="AL320"/>
  <c r="AL3322"/>
  <c r="AL113"/>
  <c r="AL2089"/>
  <c r="AL2675"/>
  <c r="AL3255"/>
  <c r="AL1924"/>
  <c r="AL293"/>
  <c r="AL3214"/>
  <c r="AL2927"/>
  <c r="AL99"/>
  <c r="AL2985"/>
  <c r="AL1054"/>
  <c r="AL1633"/>
  <c r="AL2902"/>
  <c r="AL3060"/>
  <c r="AL3046"/>
  <c r="AL2011"/>
  <c r="AL628"/>
  <c r="AL1833"/>
  <c r="AL674"/>
  <c r="AL2369"/>
  <c r="AL1480"/>
  <c r="AL408"/>
  <c r="AL2279"/>
  <c r="AL1205"/>
  <c r="AL466"/>
  <c r="AL2351"/>
  <c r="AL2471"/>
  <c r="AL1965"/>
  <c r="AL3308"/>
  <c r="AL2875"/>
  <c r="AL2606"/>
  <c r="AL841"/>
  <c r="AL58"/>
  <c r="AL695"/>
  <c r="AL3276"/>
  <c r="AL3074"/>
  <c r="AL163"/>
  <c r="AL1207"/>
  <c r="AL2704"/>
  <c r="AL1364"/>
  <c r="AL1222"/>
  <c r="AL1287"/>
  <c r="AL2421"/>
  <c r="AL2092"/>
  <c r="AL686"/>
  <c r="AL1469"/>
  <c r="AL3332"/>
  <c r="AL1437"/>
  <c r="AL425"/>
  <c r="AL1585"/>
  <c r="AL2822"/>
  <c r="AL104"/>
  <c r="AL760"/>
  <c r="AL3197"/>
  <c r="AL2963"/>
  <c r="AL53"/>
  <c r="AL2933"/>
  <c r="AL2438"/>
  <c r="AL1945"/>
  <c r="AL112"/>
  <c r="AL972"/>
  <c r="AL1594"/>
  <c r="AL1878"/>
  <c r="AL1079"/>
  <c r="AL2260"/>
  <c r="AL3243"/>
  <c r="AL138"/>
  <c r="AL1510"/>
  <c r="AL2055"/>
  <c r="AL1807"/>
  <c r="AL908"/>
  <c r="AL3079"/>
  <c r="AL737"/>
  <c r="AL625"/>
  <c r="AL3066"/>
  <c r="AL3299"/>
  <c r="AL793"/>
  <c r="AL480"/>
  <c r="AL1335"/>
  <c r="AL458"/>
  <c r="AL984"/>
  <c r="AL2644"/>
  <c r="AL3319"/>
  <c r="AL2570"/>
  <c r="AL1258"/>
  <c r="AL1792"/>
  <c r="AL3142"/>
  <c r="AL3337"/>
  <c r="AL3297"/>
  <c r="AL590"/>
  <c r="AL3200"/>
  <c r="AL3078"/>
  <c r="AL1084"/>
  <c r="AL574"/>
  <c r="AL305"/>
  <c r="AL576"/>
  <c r="AL2479"/>
  <c r="AL585"/>
  <c r="AL1812"/>
  <c r="AL2745"/>
  <c r="AL1227"/>
  <c r="AL3088"/>
  <c r="AL1779"/>
  <c r="AL1583"/>
  <c r="AL2232"/>
  <c r="AL1377"/>
  <c r="AL1717"/>
  <c r="AL2093"/>
  <c r="AL1251"/>
  <c r="AL2670"/>
  <c r="AL3005"/>
  <c r="AL1257"/>
  <c r="AL1419"/>
  <c r="AL3041"/>
  <c r="AL312"/>
  <c r="AL2272"/>
  <c r="AL1693"/>
  <c r="AL1884"/>
  <c r="AL2407"/>
  <c r="AL3189"/>
  <c r="AL3287"/>
  <c r="AL1551"/>
  <c r="AL1928"/>
  <c r="AL2320"/>
  <c r="AL2557"/>
  <c r="AL866"/>
  <c r="AL451"/>
  <c r="AL3451"/>
  <c r="AL1315"/>
  <c r="AL3016"/>
  <c r="AL995"/>
  <c r="AL2594"/>
  <c r="AL3040"/>
  <c r="AL1289"/>
  <c r="AL2426"/>
  <c r="AL1905"/>
  <c r="AL928"/>
  <c r="AL2889"/>
  <c r="AL2676"/>
  <c r="AL1891"/>
  <c r="AL1678"/>
  <c r="AL1850"/>
  <c r="AL2698"/>
  <c r="AL62"/>
  <c r="AL1165"/>
  <c r="AL937"/>
  <c r="AL853"/>
  <c r="AL2884"/>
  <c r="AL2008"/>
  <c r="AL564"/>
  <c r="AL3350"/>
  <c r="AL2489"/>
  <c r="AL3483"/>
  <c r="AL2724"/>
  <c r="AL3050"/>
  <c r="AL2638"/>
  <c r="AL1846"/>
  <c r="AL3194"/>
  <c r="AL982"/>
  <c r="AL1240"/>
  <c r="AL3124"/>
  <c r="AL3496"/>
  <c r="AL1679"/>
  <c r="AL989"/>
  <c r="AL384"/>
  <c r="AL8"/>
  <c r="AL100"/>
  <c r="AL1199"/>
  <c r="AL3429"/>
  <c r="AL710"/>
  <c r="AL1250"/>
  <c r="AL2909"/>
  <c r="AL848"/>
  <c r="AL2726"/>
  <c r="AL1496"/>
  <c r="AL536"/>
  <c r="AL1813"/>
  <c r="AL455"/>
  <c r="AL2101"/>
  <c r="AL558"/>
  <c r="AL648"/>
  <c r="AL749"/>
  <c r="AL1739"/>
  <c r="AL388"/>
  <c r="AL1473"/>
  <c r="AL2920"/>
  <c r="AL1158"/>
  <c r="AL2653"/>
  <c r="AL1151"/>
  <c r="AL298"/>
  <c r="AL2387"/>
  <c r="AL3385"/>
  <c r="AL2133"/>
  <c r="AL834"/>
  <c r="AL6"/>
  <c r="AL1574"/>
  <c r="AL2367"/>
  <c r="AL2956"/>
  <c r="AL1661"/>
  <c r="AL3412"/>
  <c r="AL2945"/>
  <c r="AL48"/>
  <c r="AL2063"/>
  <c r="AL2825"/>
  <c r="AL2834"/>
  <c r="AL2256"/>
  <c r="AL1848"/>
  <c r="AL1201"/>
  <c r="AL2162"/>
  <c r="AL2147"/>
  <c r="AL2705"/>
  <c r="AL3424"/>
  <c r="AL1514"/>
  <c r="AL549"/>
  <c r="AL1059"/>
  <c r="AL25"/>
  <c r="AL2026"/>
  <c r="AL1334"/>
  <c r="AL376"/>
  <c r="AL1392"/>
  <c r="AL1871"/>
  <c r="AL567"/>
  <c r="AL2893"/>
  <c r="AL174"/>
  <c r="AL1196"/>
  <c r="AL121"/>
  <c r="AL2586"/>
  <c r="AL991"/>
  <c r="AL1973"/>
  <c r="AL1530"/>
  <c r="AL2987"/>
  <c r="AL3224"/>
  <c r="AL763"/>
  <c r="AL1897"/>
  <c r="AL3495"/>
  <c r="AL2283"/>
  <c r="AL976"/>
  <c r="AL227"/>
  <c r="AL3031"/>
  <c r="AL1131"/>
  <c r="AL818"/>
  <c r="AL2924"/>
  <c r="AL1234"/>
  <c r="AL3092"/>
  <c r="AL2288"/>
  <c r="AL2838"/>
  <c r="AL2715"/>
  <c r="AL3471"/>
  <c r="AL3478"/>
  <c r="AL1339"/>
  <c r="AL1401"/>
  <c r="AL294"/>
  <c r="AL473"/>
  <c r="AL3138"/>
  <c r="AL900"/>
  <c r="AL1107"/>
  <c r="AL422"/>
  <c r="AL1276"/>
  <c r="AL221"/>
  <c r="AL368"/>
  <c r="AL2184"/>
  <c r="AL2526"/>
  <c r="AL1637"/>
  <c r="AL1176"/>
  <c r="AL2797"/>
  <c r="AL154"/>
  <c r="AL2986"/>
  <c r="AL878"/>
  <c r="AL2280"/>
  <c r="AL410"/>
  <c r="AL2767"/>
  <c r="AL1697"/>
  <c r="AL1060"/>
  <c r="AL1239"/>
  <c r="AL1325"/>
  <c r="AL1770"/>
  <c r="AL2085"/>
  <c r="AL356"/>
  <c r="AL1570"/>
  <c r="AL640"/>
  <c r="AL522"/>
  <c r="AL1538"/>
  <c r="AL34"/>
  <c r="AL2748"/>
  <c r="AB26" i="16"/>
  <c r="AB27"/>
  <c r="AL1456" i="11"/>
  <c r="AL1337"/>
  <c r="AL1063"/>
  <c r="AL2322"/>
  <c r="AL3061"/>
  <c r="AL2507"/>
  <c r="AL3117"/>
  <c r="AL3440"/>
  <c r="AL1062"/>
  <c r="AL1022"/>
  <c r="AL2701"/>
  <c r="AL1030"/>
  <c r="AL1705"/>
  <c r="AL2697"/>
  <c r="AL929"/>
  <c r="AL414"/>
  <c r="AL2469"/>
  <c r="AL57"/>
  <c r="AL619"/>
  <c r="AL931"/>
  <c r="AL1883"/>
  <c r="AL2163"/>
  <c r="AL2313"/>
  <c r="AL2760"/>
  <c r="AL1187"/>
  <c r="AL81"/>
  <c r="AL2982"/>
  <c r="AL918"/>
  <c r="AL2470"/>
  <c r="AL3010"/>
  <c r="AL3012"/>
  <c r="AL3508"/>
  <c r="AL719"/>
  <c r="AL3178"/>
  <c r="AL323"/>
  <c r="AL1783"/>
  <c r="AL733"/>
  <c r="AL727"/>
  <c r="AL959"/>
  <c r="AL1654"/>
  <c r="AL13"/>
  <c r="AL2141"/>
  <c r="AL927"/>
  <c r="AL3133"/>
  <c r="AL404"/>
  <c r="AL930"/>
  <c r="AL171"/>
  <c r="AL1559"/>
  <c r="AL1309"/>
  <c r="AL1729"/>
  <c r="AL247"/>
  <c r="AL2247"/>
  <c r="AL2015"/>
  <c r="AL2386"/>
  <c r="AL3002"/>
  <c r="AL1546"/>
  <c r="AL694"/>
  <c r="AL844"/>
  <c r="AL685"/>
  <c r="AL3125"/>
  <c r="AL3370"/>
  <c r="AL1432"/>
  <c r="AL3427"/>
  <c r="AL2731"/>
  <c r="AL1175"/>
  <c r="AL573"/>
  <c r="AL1037"/>
  <c r="AL21"/>
  <c r="AL3068"/>
  <c r="AL278"/>
  <c r="AL688"/>
  <c r="AL1431"/>
  <c r="AL3311"/>
  <c r="AL2275"/>
  <c r="AL327"/>
  <c r="AL1798"/>
  <c r="AL3290"/>
  <c r="AL3404"/>
  <c r="AL1457"/>
  <c r="AL1801"/>
  <c r="AL2420"/>
  <c r="AL2696"/>
  <c r="AL9"/>
  <c r="AL715"/>
  <c r="AL1045"/>
  <c r="AL1103"/>
  <c r="AL433"/>
  <c r="AL1522"/>
  <c r="AL1875"/>
  <c r="AL2508"/>
  <c r="AL403"/>
  <c r="AL2248"/>
  <c r="AL659"/>
  <c r="AL947"/>
  <c r="AL2989"/>
  <c r="AL2542"/>
  <c r="AL960"/>
  <c r="AL3261"/>
  <c r="AL2259"/>
  <c r="AL682"/>
  <c r="AL1119"/>
  <c r="AL652"/>
  <c r="AL789"/>
  <c r="AL2473"/>
  <c r="AL1606"/>
  <c r="AL193"/>
  <c r="AL1593"/>
  <c r="AL1862"/>
  <c r="AL3121"/>
  <c r="AL164"/>
  <c r="AL60"/>
  <c r="AL420"/>
  <c r="AL3147"/>
  <c r="AL3354"/>
  <c r="AL932"/>
  <c r="AL2506"/>
  <c r="AL811"/>
  <c r="AL1948"/>
  <c r="AL1816"/>
  <c r="AL2003"/>
  <c r="AL105"/>
  <c r="AL3314"/>
  <c r="AL380"/>
  <c r="AL681"/>
  <c r="AL3146"/>
  <c r="AL1336"/>
  <c r="AL1660"/>
  <c r="AL378"/>
  <c r="AL817"/>
  <c r="AL1796"/>
  <c r="AL1888"/>
  <c r="AL3159"/>
  <c r="AL2732"/>
  <c r="AL1343"/>
  <c r="AL2287"/>
  <c r="AL2136"/>
  <c r="AL2709"/>
  <c r="AL3355"/>
  <c r="AL3505"/>
  <c r="AL2621"/>
  <c r="AL350"/>
  <c r="AL1233"/>
  <c r="AL303"/>
  <c r="AL3428"/>
  <c r="AL1927"/>
  <c r="AL1840"/>
  <c r="AL2591"/>
  <c r="AL2291"/>
  <c r="AL835"/>
  <c r="AL1944"/>
  <c r="AL2672"/>
  <c r="AL1081"/>
  <c r="AL1360"/>
  <c r="AL3365"/>
  <c r="AL3112"/>
  <c r="AL2423"/>
  <c r="AL3"/>
  <c r="AL3226"/>
  <c r="AL1752"/>
  <c r="AL3180"/>
  <c r="AL2853"/>
  <c r="AL721"/>
  <c r="AL94"/>
  <c r="AL3236"/>
  <c r="AL683"/>
  <c r="AL1470"/>
  <c r="AL1376"/>
  <c r="AL2262"/>
  <c r="AL1013"/>
  <c r="AL242"/>
  <c r="AL1645"/>
  <c r="AL1536"/>
  <c r="AL1893"/>
  <c r="AL3044"/>
  <c r="AL2166"/>
  <c r="AL1756"/>
  <c r="AL1455"/>
  <c r="AL1595"/>
  <c r="AL2103"/>
  <c r="AL340"/>
  <c r="AL2949"/>
  <c r="AL3004"/>
  <c r="AL2031"/>
  <c r="AL2079"/>
  <c r="AL3011"/>
  <c r="AL1641"/>
  <c r="AL547"/>
  <c r="AL1597"/>
  <c r="AL2119"/>
  <c r="AL1529"/>
  <c r="AL1310"/>
  <c r="AL2457"/>
  <c r="AL1097"/>
  <c r="AL611"/>
  <c r="AL2174"/>
  <c r="AL180"/>
  <c r="AL1318"/>
  <c r="AL54"/>
  <c r="AL942"/>
  <c r="AL2932"/>
  <c r="AL211"/>
  <c r="AL990"/>
  <c r="AL1162"/>
  <c r="AL2716"/>
  <c r="AL390"/>
  <c r="AL2434"/>
  <c r="AL941"/>
  <c r="AL3301"/>
  <c r="AL3184"/>
  <c r="AL1647"/>
  <c r="AL2609"/>
  <c r="AL1946"/>
  <c r="AL1631"/>
  <c r="AL645"/>
  <c r="AL3272"/>
  <c r="AL656"/>
  <c r="AL1168"/>
  <c r="AL3199"/>
  <c r="AL1638"/>
  <c r="AL1535"/>
  <c r="AL2801"/>
  <c r="AL2204"/>
  <c r="AL2692"/>
  <c r="AL569"/>
  <c r="AL550"/>
  <c r="AL514"/>
  <c r="AL1662"/>
  <c r="AL874"/>
  <c r="AL1820"/>
  <c r="AL1378"/>
  <c r="AL1221"/>
  <c r="AL2113"/>
  <c r="AL3279"/>
  <c r="AL3461"/>
  <c r="AL1452"/>
  <c r="AL1420"/>
  <c r="AL2194"/>
  <c r="AL3456"/>
  <c r="AL2316"/>
  <c r="AL1294"/>
  <c r="AL1086"/>
  <c r="AL2824"/>
  <c r="AL2730"/>
  <c r="AL271"/>
  <c r="AL1993"/>
  <c r="AL1507"/>
  <c r="AL201"/>
  <c r="AL1050"/>
  <c r="AL765"/>
  <c r="AL2587"/>
  <c r="AL1125"/>
  <c r="AL2132"/>
  <c r="AL1995"/>
  <c r="AL2217"/>
  <c r="AL2661"/>
  <c r="AL1147"/>
  <c r="AL3307"/>
  <c r="AL91"/>
  <c r="AL3443"/>
  <c r="AL3502"/>
  <c r="AL2861"/>
  <c r="AL3157"/>
  <c r="AL2443"/>
  <c r="AL2307"/>
  <c r="AL1428"/>
  <c r="AL400"/>
  <c r="AL1865"/>
  <c r="AL2793"/>
  <c r="AL909"/>
  <c r="AL3280"/>
  <c r="AL1578"/>
  <c r="AL1821"/>
  <c r="AL3054"/>
  <c r="AL188"/>
  <c r="AL1706"/>
  <c r="AL1192"/>
  <c r="AL1844"/>
  <c r="AL129"/>
  <c r="AL2763"/>
  <c r="AL903"/>
  <c r="AL2897"/>
  <c r="AL207"/>
  <c r="AL2110"/>
  <c r="AL643"/>
  <c r="AL1809"/>
  <c r="AL3310"/>
  <c r="AL1095"/>
  <c r="AL2474"/>
  <c r="AL512"/>
  <c r="AL2852"/>
  <c r="AL744"/>
  <c r="AL2064"/>
  <c r="AL520"/>
  <c r="AL226"/>
  <c r="AL1605"/>
  <c r="AL2177"/>
  <c r="AL1863"/>
  <c r="AL3506"/>
  <c r="AL2448"/>
  <c r="AL1407"/>
  <c r="AL1070"/>
  <c r="AL1329"/>
  <c r="AL1634"/>
  <c r="AL1720"/>
  <c r="AL836"/>
  <c r="AL1815"/>
  <c r="AL2604"/>
  <c r="AL246"/>
  <c r="AL233"/>
  <c r="AL809"/>
  <c r="AL339"/>
  <c r="AL2780"/>
  <c r="AL1031"/>
  <c r="AL1483"/>
  <c r="AL155"/>
  <c r="AL2727"/>
  <c r="AL2206"/>
  <c r="AL471"/>
  <c r="AL857"/>
  <c r="AL1952"/>
  <c r="AL1623"/>
  <c r="AL3278"/>
  <c r="AL1580"/>
  <c r="AL2725"/>
  <c r="AL605"/>
  <c r="AL1216"/>
  <c r="AL728"/>
  <c r="AL3063"/>
  <c r="AL2898"/>
  <c r="AL3439"/>
  <c r="AL3317"/>
  <c r="AL1684"/>
  <c r="AL2038"/>
  <c r="AL1286"/>
  <c r="AL889"/>
  <c r="AL1139"/>
  <c r="AL3037"/>
  <c r="AL1057"/>
  <c r="AL2108"/>
  <c r="AL2126"/>
  <c r="AL2266"/>
  <c r="AL3346"/>
  <c r="AL745"/>
  <c r="AL2773"/>
  <c r="AL3128"/>
  <c r="AL2756"/>
  <c r="AL2427"/>
  <c r="AL3339"/>
  <c r="AL712"/>
  <c r="AL1393"/>
  <c r="AL3072"/>
  <c r="AL1243"/>
  <c r="AL3326"/>
  <c r="AL1513"/>
  <c r="AL2069"/>
  <c r="AL127"/>
  <c r="AL82"/>
  <c r="AL3497"/>
  <c r="AL1861"/>
  <c r="AL1249"/>
  <c r="AL2497"/>
  <c r="AL28"/>
  <c r="AL3174"/>
  <c r="AL150"/>
  <c r="AL703"/>
  <c r="AL1531"/>
  <c r="AL1371"/>
  <c r="AL1710"/>
  <c r="AL1225"/>
  <c r="AL2046"/>
  <c r="AL3376"/>
  <c r="AL850"/>
  <c r="AL2666"/>
  <c r="AL1433"/>
  <c r="AL1326"/>
  <c r="AL3053"/>
  <c r="AL3334"/>
  <c r="AL347"/>
  <c r="AL1619"/>
  <c r="AL1569"/>
  <c r="AL440"/>
  <c r="AL2842"/>
  <c r="AL3415"/>
  <c r="AL1213"/>
  <c r="AL297"/>
  <c r="AL3302"/>
  <c r="AL135"/>
  <c r="AL2357"/>
  <c r="AL2258"/>
  <c r="AL2408"/>
  <c r="AL2152"/>
  <c r="AL361"/>
  <c r="AL3247"/>
  <c r="AL394"/>
  <c r="AL3367"/>
  <c r="AL1421"/>
  <c r="AL2754"/>
  <c r="AL110"/>
  <c r="AL613"/>
  <c r="AL262"/>
  <c r="AL1511"/>
  <c r="AL794"/>
  <c r="AL654"/>
  <c r="AL2583"/>
  <c r="AL3049"/>
  <c r="AL3459"/>
  <c r="AL2187"/>
  <c r="AL792"/>
  <c r="AL223"/>
  <c r="AL2236"/>
  <c r="AL2035"/>
  <c r="AL2596"/>
  <c r="AL2049"/>
  <c r="AL3223"/>
  <c r="AL2099"/>
  <c r="AL2690"/>
  <c r="AL130"/>
  <c r="AL2579"/>
  <c r="AL2382"/>
  <c r="AL1539"/>
  <c r="AL80"/>
  <c r="AL2674"/>
  <c r="AL2784"/>
  <c r="AL969"/>
  <c r="AL2647"/>
  <c r="AL1005"/>
  <c r="AL373"/>
  <c r="AL3103"/>
  <c r="AL1417"/>
  <c r="AL781"/>
  <c r="AL1073"/>
  <c r="AL288"/>
  <c r="AL1715"/>
  <c r="AL1610"/>
  <c r="AL2215"/>
  <c r="AL2409"/>
  <c r="AL2380"/>
  <c r="AL3207"/>
  <c r="AL1314"/>
  <c r="AL1363"/>
  <c r="AL485"/>
  <c r="AL2873"/>
  <c r="AL675"/>
  <c r="AL1831"/>
  <c r="AL2159"/>
  <c r="AL554"/>
  <c r="AL2736"/>
  <c r="AL3222"/>
  <c r="AL940"/>
  <c r="AL980"/>
  <c r="AL1843"/>
  <c r="AL2766"/>
  <c r="AL869"/>
  <c r="AL1110"/>
  <c r="AL1361"/>
  <c r="AL2633"/>
  <c r="AL2988"/>
  <c r="AL3081"/>
  <c r="AL2826"/>
  <c r="AL1691"/>
  <c r="AL3245"/>
  <c r="AL3268"/>
  <c r="AL1688"/>
  <c r="AL535"/>
  <c r="AL2811"/>
  <c r="AL2191"/>
  <c r="AL457"/>
  <c r="AL1476"/>
  <c r="AL3167"/>
  <c r="AL462"/>
  <c r="AL448"/>
  <c r="AL906"/>
  <c r="AL1582"/>
  <c r="AL2839"/>
  <c r="AL1955"/>
  <c r="AL1932"/>
  <c r="AL2816"/>
  <c r="AL1772"/>
  <c r="AL132"/>
  <c r="AL3500"/>
  <c r="AL1042"/>
  <c r="AL2840"/>
  <c r="AL1440"/>
  <c r="AL916"/>
  <c r="AL1454"/>
  <c r="AL3165"/>
  <c r="AL2522"/>
  <c r="AL488"/>
  <c r="AL1304"/>
  <c r="AL3391"/>
  <c r="AL1321"/>
  <c r="AL1016"/>
  <c r="AL2325"/>
  <c r="AL2942"/>
  <c r="AL1859"/>
  <c r="AL3056"/>
  <c r="AL1808"/>
  <c r="AL2540"/>
  <c r="AL3304"/>
  <c r="AL3185"/>
  <c r="AL513"/>
  <c r="AL452"/>
  <c r="AL248"/>
  <c r="AL486"/>
  <c r="AL720"/>
  <c r="AL308"/>
  <c r="AL2024"/>
  <c r="AL2454"/>
  <c r="AL413"/>
  <c r="AL266"/>
  <c r="AL3284"/>
  <c r="AL708"/>
  <c r="AL2665"/>
  <c r="AL1894"/>
  <c r="AL1834"/>
  <c r="AL2561"/>
  <c r="AL2658"/>
  <c r="AL2000"/>
  <c r="AL2655"/>
  <c r="AL1028"/>
  <c r="AL1655"/>
  <c r="AL2340"/>
  <c r="AL2564"/>
  <c r="AL2164"/>
  <c r="AL1159"/>
  <c r="AL2612"/>
  <c r="AL2610"/>
  <c r="AL2080"/>
  <c r="AL272"/>
  <c r="AL2299"/>
  <c r="AL2575"/>
  <c r="AL3321"/>
  <c r="AL2060"/>
  <c r="AL651"/>
  <c r="AL3017"/>
  <c r="AL1316"/>
  <c r="AL2039"/>
  <c r="AL626"/>
  <c r="AL1088"/>
  <c r="AL1288"/>
  <c r="AL120"/>
  <c r="AL3288"/>
  <c r="AL2491"/>
  <c r="AL1838"/>
  <c r="AL2735"/>
  <c r="AL1087"/>
  <c r="AL2794"/>
  <c r="AL2844"/>
  <c r="AL893"/>
  <c r="AL1154"/>
  <c r="AL2904"/>
  <c r="AL335"/>
  <c r="AL2537"/>
  <c r="AL2281"/>
  <c r="AL3153"/>
  <c r="AL3173"/>
  <c r="AL213"/>
  <c r="AL3390"/>
  <c r="AL2002"/>
  <c r="AL1282"/>
  <c r="AL98"/>
  <c r="AL2243"/>
  <c r="AL1753"/>
  <c r="AL3356"/>
  <c r="AL3258"/>
  <c r="AL956"/>
  <c r="AL338"/>
  <c r="AL2111"/>
  <c r="AL1475"/>
  <c r="AL1074"/>
  <c r="AL545"/>
  <c r="AL2694"/>
  <c r="AL2359"/>
  <c r="AL1350"/>
  <c r="AL855"/>
  <c r="AL1795"/>
  <c r="AL3208"/>
  <c r="AL1357"/>
  <c r="AL1810"/>
  <c r="AL1502"/>
  <c r="AL1203"/>
  <c r="AL919"/>
  <c r="AL1100"/>
  <c r="AL2122"/>
  <c r="AL597"/>
  <c r="AL2219"/>
  <c r="AL1553"/>
  <c r="AL126"/>
  <c r="AL2881"/>
  <c r="AL2447"/>
  <c r="AL2923"/>
  <c r="AL2366"/>
  <c r="AL2976"/>
  <c r="AL209"/>
  <c r="AL599"/>
  <c r="AL194"/>
  <c r="AL391"/>
  <c r="AL3065"/>
  <c r="AL2222"/>
  <c r="AL2143"/>
  <c r="AL801"/>
  <c r="AL1707"/>
  <c r="AL1132"/>
  <c r="AL3248"/>
  <c r="AL2116"/>
  <c r="AL2300"/>
  <c r="AL1034"/>
  <c r="AL2298"/>
  <c r="AL2161"/>
  <c r="AL2974"/>
  <c r="AL3033"/>
  <c r="AL2792"/>
  <c r="AL1545"/>
  <c r="AL1403"/>
  <c r="AL1229"/>
  <c r="AL2858"/>
  <c r="AL2717"/>
  <c r="AL2295"/>
  <c r="AL3253"/>
  <c r="AL2415"/>
  <c r="AL2734"/>
  <c r="AL3096"/>
  <c r="AL2761"/>
  <c r="AL2148"/>
  <c r="AL397"/>
  <c r="AL1128"/>
  <c r="AL1555"/>
  <c r="AL3102"/>
  <c r="AL2854"/>
  <c r="AL739"/>
  <c r="AL125"/>
  <c r="AL526"/>
  <c r="AL2804"/>
  <c r="AL3093"/>
  <c r="AL970"/>
  <c r="AL1832"/>
  <c r="AL2114"/>
  <c r="AL854"/>
  <c r="AL868"/>
  <c r="AL606"/>
  <c r="AL1711"/>
  <c r="AL385"/>
  <c r="AL1264"/>
  <c r="AL241"/>
  <c r="AL2719"/>
  <c r="AL3426"/>
  <c r="AL234"/>
  <c r="AL1312"/>
  <c r="AL86"/>
  <c r="AL2885"/>
  <c r="AL2042"/>
  <c r="AL1328"/>
  <c r="AL2619"/>
  <c r="AL1572"/>
  <c r="AL177"/>
  <c r="AL3115"/>
  <c r="AL1035"/>
  <c r="AL865"/>
  <c r="AL352"/>
  <c r="AL1963"/>
  <c r="AL2058"/>
  <c r="AL548"/>
  <c r="AL351"/>
  <c r="AL3238"/>
  <c r="AL333"/>
  <c r="AL1702"/>
  <c r="AL1971"/>
  <c r="AL2167"/>
  <c r="AL885"/>
  <c r="AL1049"/>
  <c r="AL2078"/>
  <c r="AL2053"/>
  <c r="AL2364"/>
  <c r="AL837"/>
  <c r="AL228"/>
  <c r="AL1058"/>
  <c r="AL360"/>
  <c r="AL1817"/>
  <c r="AL953"/>
  <c r="AL1849"/>
  <c r="AL971"/>
  <c r="AL283"/>
  <c r="AL3100"/>
  <c r="AL203"/>
  <c r="AL1268"/>
  <c r="AL1951"/>
  <c r="AL2005"/>
  <c r="AL1791"/>
  <c r="AL2979"/>
  <c r="AL678"/>
  <c r="AL2302"/>
  <c r="AL3109"/>
  <c r="AL992"/>
  <c r="AL1780"/>
  <c r="AL787"/>
  <c r="AL2603"/>
  <c r="AL2548"/>
  <c r="AL1399"/>
  <c r="AL1367"/>
  <c r="AL2541"/>
  <c r="AL1501"/>
  <c r="AL967"/>
  <c r="AL2865"/>
  <c r="AL2170"/>
  <c r="AL402"/>
  <c r="AL61"/>
  <c r="AL2339"/>
  <c r="AL2237"/>
  <c r="AL1368"/>
  <c r="AL551"/>
  <c r="AL1067"/>
  <c r="AL3259"/>
  <c r="AL974"/>
  <c r="AL1666"/>
  <c r="AL2914"/>
  <c r="AL224"/>
  <c r="AL212"/>
  <c r="AL2515"/>
  <c r="AL2499"/>
  <c r="AL886"/>
  <c r="AL386"/>
  <c r="AL2544"/>
  <c r="AL2895"/>
  <c r="AL1508"/>
  <c r="AL1482"/>
  <c r="AL3179"/>
  <c r="AL2451"/>
  <c r="AL663"/>
  <c r="AL661"/>
  <c r="AL1646"/>
  <c r="AL2642"/>
  <c r="AL921"/>
  <c r="AL1155"/>
  <c r="AL996"/>
  <c r="AL1443"/>
  <c r="AL1347"/>
  <c r="AL243"/>
  <c r="AL3328"/>
  <c r="AL1348"/>
  <c r="AL601"/>
  <c r="AL2776"/>
  <c r="AL2520"/>
  <c r="AL689"/>
  <c r="AL2402"/>
  <c r="AL2901"/>
  <c r="AL2198"/>
  <c r="AL1766"/>
  <c r="AL897"/>
  <c r="AL646"/>
  <c r="AL409"/>
  <c r="AL1968"/>
  <c r="AL3466"/>
  <c r="AL3077"/>
  <c r="AL3449"/>
  <c r="AL2445"/>
  <c r="AL3378"/>
  <c r="AL1996"/>
  <c r="AL1658"/>
  <c r="AL2812"/>
  <c r="AL2249"/>
  <c r="AL2799"/>
  <c r="AL2962"/>
  <c r="AL1663"/>
  <c r="AL220"/>
  <c r="AL442"/>
  <c r="AL620"/>
  <c r="AL494"/>
  <c r="AL3392"/>
  <c r="AL235"/>
  <c r="AL3156"/>
  <c r="AL2947"/>
  <c r="AL2195"/>
  <c r="AL3212"/>
  <c r="AL3134"/>
  <c r="AL2333"/>
  <c r="AL2121"/>
  <c r="AL1966"/>
  <c r="AL2145"/>
  <c r="AL1434"/>
  <c r="AL832"/>
  <c r="AL797"/>
  <c r="AL1145"/>
  <c r="AL764"/>
  <c r="AL746"/>
  <c r="AL668"/>
  <c r="AL1415"/>
  <c r="AL75"/>
  <c r="AL2714"/>
  <c r="AL1765"/>
  <c r="AL3394"/>
  <c r="AL3393"/>
  <c r="AL3064"/>
  <c r="AL2805"/>
  <c r="AL2918"/>
  <c r="AL2016"/>
  <c r="AL1317"/>
  <c r="AL79"/>
  <c r="AL1261"/>
  <c r="AL88"/>
  <c r="AL858"/>
  <c r="AL3298"/>
  <c r="AL3399"/>
  <c r="AL3484"/>
  <c r="AL169"/>
  <c r="AL2007"/>
  <c r="AL2772"/>
  <c r="AL1015"/>
  <c r="AL579"/>
  <c r="AL1134"/>
  <c r="AL1004"/>
  <c r="AL1495"/>
  <c r="AL1874"/>
  <c r="AL2845"/>
  <c r="AL2377"/>
  <c r="AL1152"/>
  <c r="AL116"/>
  <c r="AL319"/>
  <c r="AL2711"/>
  <c r="AL2614"/>
  <c r="AL1148"/>
  <c r="AL1656"/>
  <c r="AL73"/>
  <c r="AL1413"/>
  <c r="AL2519"/>
  <c r="AL2899"/>
  <c r="AL1397"/>
  <c r="AL665"/>
  <c r="AL3450"/>
  <c r="AL1027"/>
  <c r="AL3161"/>
  <c r="AL1997"/>
  <c r="AL1271"/>
  <c r="AL2117"/>
  <c r="AL1141"/>
  <c r="AL1324"/>
  <c r="AL604"/>
  <c r="AL2109"/>
  <c r="AL1918"/>
  <c r="AL578"/>
  <c r="AL2629"/>
  <c r="AL229"/>
  <c r="AL607"/>
  <c r="AL106"/>
  <c r="AL2832"/>
  <c r="AL859"/>
  <c r="AL1026"/>
  <c r="AL1962"/>
  <c r="AL2786"/>
  <c r="AL1484"/>
  <c r="AL1352"/>
  <c r="AL2034"/>
  <c r="AL3389"/>
  <c r="AL456"/>
  <c r="AL1670"/>
  <c r="AL2983"/>
  <c r="AL1204"/>
  <c r="AL3441"/>
  <c r="AL2381"/>
  <c r="AL3499"/>
  <c r="AL2439"/>
  <c r="AL3348"/>
  <c r="AL2771"/>
  <c r="AL2138"/>
  <c r="AL2576"/>
  <c r="AL3105"/>
  <c r="AL2212"/>
  <c r="AL1076"/>
  <c r="AL33"/>
  <c r="AL1462"/>
  <c r="AL2821"/>
  <c r="AL979"/>
  <c r="AL1773"/>
  <c r="AL3371"/>
  <c r="AL773"/>
  <c r="AL489"/>
  <c r="AL2071"/>
  <c r="AL1922"/>
  <c r="AL888"/>
  <c r="AL1598"/>
  <c r="AL2440"/>
  <c r="AL1533"/>
  <c r="AL29"/>
  <c r="AL882"/>
  <c r="AL1038"/>
  <c r="AL2518"/>
  <c r="AL1751"/>
  <c r="AL306"/>
  <c r="AL1639"/>
  <c r="AL3240"/>
  <c r="AL3220"/>
  <c r="AL839"/>
  <c r="AL16"/>
  <c r="AL1856"/>
  <c r="AL2640"/>
  <c r="AL1695"/>
  <c r="AL1725"/>
  <c r="AL2593"/>
  <c r="AL3021"/>
  <c r="AL2678"/>
  <c r="AL2617"/>
  <c r="AL531"/>
  <c r="AL3027"/>
  <c r="AL946"/>
  <c r="AL1388"/>
  <c r="AL1460"/>
  <c r="AL3098"/>
  <c r="AL2706"/>
  <c r="AL3303"/>
  <c r="AL826"/>
  <c r="AL742"/>
  <c r="AL1297"/>
  <c r="AL2870"/>
  <c r="AL1708"/>
  <c r="AL812"/>
  <c r="AL637"/>
  <c r="AL3445"/>
  <c r="AL2523"/>
  <c r="AL623"/>
  <c r="AL49"/>
  <c r="AL1219"/>
  <c r="AL1163"/>
  <c r="AL3409"/>
  <c r="AL2285"/>
  <c r="AL2179"/>
  <c r="AL441"/>
  <c r="AL3491"/>
  <c r="AL631"/>
  <c r="AL1842"/>
  <c r="AL199"/>
  <c r="AL1202"/>
  <c r="AL521"/>
  <c r="AL2436"/>
  <c r="AL1621"/>
  <c r="AL1146"/>
  <c r="AL1311"/>
  <c r="AL2385"/>
  <c r="AL2553"/>
  <c r="AL2622"/>
  <c r="AL326"/>
  <c r="AL2509"/>
  <c r="AL18"/>
  <c r="AL329"/>
  <c r="AL804"/>
  <c r="AL124"/>
  <c r="AL2883"/>
  <c r="AL2270"/>
  <c r="AL3182"/>
  <c r="AL172"/>
  <c r="AL3136"/>
  <c r="AL2330"/>
  <c r="AL538"/>
  <c r="AL2525"/>
  <c r="AL1667"/>
  <c r="AL393"/>
  <c r="AL2560"/>
  <c r="AL2048"/>
  <c r="AL1277"/>
  <c r="AL296"/>
  <c r="AL2626"/>
  <c r="AL822"/>
  <c r="AL754"/>
  <c r="AL2061"/>
  <c r="AL3019"/>
  <c r="AL1853"/>
  <c r="AL331"/>
  <c r="AL770"/>
  <c r="AL1291"/>
  <c r="AL139"/>
  <c r="AL2757"/>
  <c r="AL968"/>
  <c r="AL1672"/>
  <c r="AL2461"/>
  <c r="AL2155"/>
  <c r="AL985"/>
  <c r="AL1237"/>
  <c r="AL2284"/>
  <c r="AL1929"/>
  <c r="AL3312"/>
  <c r="AL782"/>
  <c r="AL2083"/>
  <c r="AL1814"/>
  <c r="AL1819"/>
  <c r="AL2679"/>
  <c r="AL2808"/>
  <c r="AL284"/>
  <c r="AL2075"/>
  <c r="AL159"/>
  <c r="AL2753"/>
  <c r="AL700"/>
  <c r="AL1845"/>
  <c r="AL63"/>
  <c r="AL359"/>
  <c r="AL1381"/>
  <c r="AL736"/>
  <c r="AL2482"/>
  <c r="AL1959"/>
  <c r="AL3237"/>
  <c r="AL3225"/>
  <c r="AL4"/>
  <c r="AL634"/>
  <c r="AL2917"/>
  <c r="AL1857"/>
  <c r="AL1340"/>
  <c r="AL1659"/>
  <c r="AL2722"/>
  <c r="AL40"/>
  <c r="AL1198"/>
  <c r="AL2868"/>
  <c r="AL1068"/>
  <c r="AL1949"/>
  <c r="AL616"/>
  <c r="AL1521"/>
  <c r="AL702"/>
  <c r="AL1561"/>
  <c r="AL1714"/>
  <c r="AL311"/>
  <c r="AL1781"/>
  <c r="AL17"/>
  <c r="AL2065"/>
  <c r="AL2476"/>
  <c r="AL158"/>
  <c r="AL1138"/>
  <c r="AL2192"/>
  <c r="AL692"/>
  <c r="AL291"/>
  <c r="AL1719"/>
  <c r="AL2181"/>
  <c r="AL2297"/>
  <c r="AL1172"/>
  <c r="AL1568"/>
  <c r="AL1754"/>
  <c r="AL2193"/>
  <c r="AL1625"/>
  <c r="AL2146"/>
  <c r="AL2650"/>
  <c r="AL2641"/>
  <c r="AL581"/>
  <c r="AL1699"/>
  <c r="AL591"/>
  <c r="AL735"/>
  <c r="AL2077"/>
  <c r="AL128"/>
  <c r="AL977"/>
  <c r="AL2028"/>
  <c r="AL2127"/>
  <c r="AL3336"/>
  <c r="AL1418"/>
  <c r="AL2044"/>
  <c r="AL951"/>
  <c r="AL3039"/>
  <c r="AL2637"/>
  <c r="AL772"/>
  <c r="AL3164"/>
  <c r="AL2173"/>
  <c r="AL1558"/>
  <c r="AL1354"/>
  <c r="AL750"/>
  <c r="AL3383"/>
  <c r="AL2067"/>
  <c r="AL3111"/>
  <c r="AL157"/>
  <c r="AL1999"/>
  <c r="AL2607"/>
  <c r="AL2615"/>
  <c r="AL3467"/>
  <c r="AL2828"/>
  <c r="AL1109"/>
  <c r="AL445"/>
  <c r="AL2338"/>
  <c r="AL2876"/>
  <c r="AL2707"/>
  <c r="AL1098"/>
  <c r="AL2721"/>
  <c r="AL392"/>
  <c r="AL1252"/>
  <c r="AL755"/>
  <c r="AL318"/>
  <c r="AL421"/>
  <c r="AL1768"/>
  <c r="AL2689"/>
  <c r="AL3464"/>
  <c r="AL914"/>
  <c r="AL1575"/>
  <c r="AL3042"/>
  <c r="AL732"/>
  <c r="AL672"/>
  <c r="AL401"/>
  <c r="AL2843"/>
  <c r="AL1943"/>
  <c r="AL160"/>
  <c r="AL1094"/>
  <c r="AL2926"/>
  <c r="AL1135"/>
  <c r="AL552"/>
  <c r="AL890"/>
  <c r="AL1018"/>
  <c r="AL2970"/>
  <c r="AL1622"/>
  <c r="AL1465"/>
  <c r="AL1713"/>
  <c r="AL1029"/>
  <c r="AL3452"/>
  <c r="AL602"/>
  <c r="AL1887"/>
  <c r="AL432"/>
  <c r="AL1763"/>
  <c r="AL748"/>
  <c r="AL679"/>
  <c r="AL3352"/>
  <c r="AL676"/>
  <c r="AL2683"/>
  <c r="AL2472"/>
  <c r="AL1280"/>
  <c r="AL934"/>
  <c r="AL3140"/>
  <c r="AL2535"/>
  <c r="AL1391"/>
  <c r="AL2498"/>
  <c r="AL1442"/>
  <c r="AL495"/>
  <c r="AL711"/>
  <c r="AL377"/>
  <c r="AL738"/>
  <c r="AL2835"/>
  <c r="AL2277"/>
  <c r="AL2036"/>
  <c r="AL2392"/>
  <c r="AL3091"/>
  <c r="AL210"/>
  <c r="AL2752"/>
  <c r="AL2971"/>
  <c r="AL3048"/>
  <c r="AL315"/>
  <c r="AL2182"/>
  <c r="AL2154"/>
  <c r="AL3422"/>
  <c r="AL2847"/>
  <c r="AL3433"/>
  <c r="AL3292"/>
  <c r="AL2940"/>
  <c r="AL2414"/>
  <c r="AL802"/>
  <c r="AL348"/>
  <c r="AL561"/>
  <c r="AL803"/>
  <c r="AL1118"/>
  <c r="AL1800"/>
  <c r="AL2624"/>
  <c r="AL706"/>
  <c r="AL444"/>
  <c r="AL1411"/>
  <c r="AL407"/>
  <c r="AL145"/>
  <c r="AL3234"/>
  <c r="AL1359"/>
  <c r="AL2931"/>
  <c r="AL944"/>
  <c r="AL824"/>
  <c r="AL2234"/>
  <c r="AL254"/>
  <c r="AL114"/>
  <c r="AL3175"/>
  <c r="AL1947"/>
  <c r="AL2532"/>
  <c r="AL3172"/>
  <c r="AL1620"/>
  <c r="AL1590"/>
  <c r="AL1153"/>
  <c r="AL2660"/>
  <c r="AL182"/>
  <c r="AL2528"/>
  <c r="AL2225"/>
  <c r="AL1941"/>
  <c r="AL265"/>
  <c r="AL3090"/>
  <c r="AL1591"/>
  <c r="AL2135"/>
  <c r="AL1133"/>
  <c r="AL2370"/>
  <c r="AL1909"/>
  <c r="AL1150"/>
  <c r="AL823"/>
  <c r="AL1041"/>
  <c r="AL438"/>
  <c r="AL541"/>
  <c r="AL3368"/>
  <c r="AL518"/>
  <c r="AL3095"/>
  <c r="AL1564"/>
  <c r="AL1446"/>
  <c r="AL762"/>
  <c r="AL2925"/>
  <c r="AL1093"/>
  <c r="AL833"/>
  <c r="AL1140"/>
  <c r="AL572"/>
  <c r="AL828"/>
  <c r="AL3469"/>
  <c r="AL2422"/>
  <c r="AL1704"/>
  <c r="AL2227"/>
  <c r="AL2478"/>
  <c r="AL1382"/>
  <c r="AL3453"/>
  <c r="AL2151"/>
  <c r="AL3118"/>
  <c r="AL516"/>
  <c r="AL3265"/>
  <c r="AL2948"/>
  <c r="AL673"/>
  <c r="AL786"/>
  <c r="AL1014"/>
  <c r="AL2324"/>
  <c r="AL3318"/>
  <c r="AL7"/>
  <c r="AL726"/>
  <c r="AL935"/>
  <c r="AL1194"/>
  <c r="AL1327"/>
  <c r="AL2749"/>
  <c r="AL3057"/>
  <c r="AL2577"/>
  <c r="AL730"/>
  <c r="AL2203"/>
  <c r="AL2485"/>
  <c r="AL557"/>
  <c r="AL1984"/>
  <c r="AL3447"/>
  <c r="AL2774"/>
  <c r="AL3070"/>
  <c r="AL24"/>
  <c r="AL2040"/>
  <c r="AL2543"/>
  <c r="AL2450"/>
  <c r="AL1179"/>
  <c r="AL3442"/>
  <c r="AL3401"/>
  <c r="AL798"/>
  <c r="AL1248"/>
  <c r="AL1066"/>
  <c r="AL642"/>
  <c r="AL1540"/>
  <c r="AL304"/>
  <c r="AL933"/>
  <c r="AL143"/>
  <c r="AL2468"/>
  <c r="AL1386"/>
  <c r="AL10"/>
  <c r="AL181"/>
  <c r="AL3435"/>
  <c r="AL2779"/>
  <c r="AL852"/>
  <c r="AL357"/>
  <c r="AL214"/>
  <c r="AL2958"/>
  <c r="AL707"/>
  <c r="AL3316"/>
  <c r="AL1256"/>
  <c r="AL1478"/>
  <c r="AL1370"/>
  <c r="AL624"/>
  <c r="AL259"/>
  <c r="AL627"/>
  <c r="AL2216"/>
  <c r="AL3388"/>
  <c r="AL2785"/>
  <c r="AL1799"/>
  <c r="AL3455"/>
  <c r="AL2130"/>
  <c r="AL696"/>
  <c r="AL722"/>
  <c r="AL2999"/>
  <c r="AL484"/>
  <c r="AL2912"/>
  <c r="AL1547"/>
  <c r="AL69"/>
  <c r="AL1402"/>
  <c r="AL2995"/>
  <c r="AL1686"/>
  <c r="AL3187"/>
  <c r="AL136"/>
  <c r="AL2446"/>
  <c r="AL490"/>
  <c r="AL3330"/>
  <c r="AL2124"/>
  <c r="AL1096"/>
  <c r="AL435"/>
  <c r="AL2081"/>
  <c r="AL475"/>
  <c r="AL2418"/>
  <c r="AL3216"/>
  <c r="AL2484"/>
  <c r="AL2823"/>
  <c r="AL955"/>
  <c r="AL1414"/>
  <c r="AL3291"/>
  <c r="AL1942"/>
  <c r="AL3476"/>
  <c r="AL2073"/>
  <c r="AL1907"/>
  <c r="AL1408"/>
  <c r="AL2877"/>
  <c r="AL2740"/>
  <c r="AL1881"/>
  <c r="AL1775"/>
  <c r="AL362"/>
  <c r="AL3306"/>
  <c r="AL2268"/>
  <c r="AL50"/>
  <c r="AL2738"/>
  <c r="AL988"/>
  <c r="AL3163"/>
  <c r="AL2150"/>
  <c r="AL2894"/>
  <c r="AL3375"/>
  <c r="AL964"/>
  <c r="AL899"/>
  <c r="AL2751"/>
  <c r="AL657"/>
  <c r="AL724"/>
  <c r="AL2882"/>
  <c r="AL334"/>
  <c r="AL975"/>
  <c r="AL3000"/>
  <c r="AL1102"/>
  <c r="AL584"/>
  <c r="AL1532"/>
  <c r="AL2200"/>
  <c r="AL774"/>
  <c r="AL1828"/>
  <c r="AL1358"/>
  <c r="AL1957"/>
  <c r="AL948"/>
  <c r="AL2590"/>
  <c r="AL1394"/>
  <c r="AL2994"/>
  <c r="AL2782"/>
  <c r="AL2946"/>
  <c r="AL1794"/>
  <c r="AL2267"/>
  <c r="AL15"/>
  <c r="AL1985"/>
  <c r="AL1556"/>
  <c r="AL1562"/>
  <c r="AL437"/>
  <c r="AL504"/>
  <c r="AL1933"/>
  <c r="AL3015"/>
  <c r="AL1447"/>
  <c r="AL244"/>
  <c r="AL517"/>
  <c r="AL926"/>
  <c r="AL1369"/>
  <c r="AL716"/>
  <c r="AL3377"/>
  <c r="AL1542"/>
  <c r="AL898"/>
  <c r="AL790"/>
  <c r="AL2072"/>
  <c r="AL2342"/>
  <c r="AL216"/>
  <c r="AL170"/>
  <c r="AL1665"/>
  <c r="AL2555"/>
  <c r="AL66"/>
  <c r="AL2887"/>
  <c r="AL2400"/>
  <c r="AL1338"/>
  <c r="AL1640"/>
  <c r="AL2424"/>
  <c r="AL1449"/>
  <c r="AL1208"/>
  <c r="AL1632"/>
  <c r="AL2516"/>
  <c r="AL1696"/>
  <c r="AL2004"/>
  <c r="AL1262"/>
  <c r="AL2618"/>
  <c r="AL2529"/>
  <c r="AL1090"/>
  <c r="AL2095"/>
  <c r="AL1571"/>
  <c r="AL785"/>
  <c r="AL2503"/>
  <c r="AL260"/>
  <c r="AL3504"/>
  <c r="AL2944"/>
  <c r="AL2545"/>
  <c r="AL2703"/>
  <c r="AL1123"/>
  <c r="AL592"/>
  <c r="AL3275"/>
  <c r="AL3192"/>
  <c r="AL2481"/>
  <c r="AL3143"/>
  <c r="AL1872"/>
  <c r="AL487"/>
  <c r="AL467"/>
  <c r="AL2238"/>
  <c r="AL1759"/>
  <c r="AL3289"/>
  <c r="AL1259"/>
  <c r="AL788"/>
  <c r="AL2271"/>
  <c r="AL1560"/>
  <c r="AL2796"/>
  <c r="AL952"/>
  <c r="AL922"/>
  <c r="AL1505"/>
  <c r="AL2741"/>
  <c r="AL417"/>
  <c r="AL687"/>
  <c r="AL2856"/>
  <c r="AL3028"/>
  <c r="AL3403"/>
  <c r="AL2412"/>
  <c r="AL1040"/>
  <c r="AL2750"/>
  <c r="AL134"/>
  <c r="AL1275"/>
  <c r="AL3369"/>
  <c r="AL1830"/>
  <c r="AL1389"/>
  <c r="AL3396"/>
  <c r="AL3120"/>
  <c r="AL2172"/>
  <c r="AL2514"/>
  <c r="AL3405"/>
  <c r="AL1744"/>
  <c r="AL1852"/>
  <c r="AL68"/>
  <c r="AL870"/>
  <c r="AL264"/>
  <c r="AL871"/>
  <c r="AL2827"/>
  <c r="AL1703"/>
  <c r="AL3217"/>
  <c r="AL655"/>
  <c r="AL2012"/>
  <c r="AL2030"/>
  <c r="AL1804"/>
  <c r="AL2404"/>
  <c r="AL1430"/>
  <c r="AL1526"/>
  <c r="AL279"/>
  <c r="AL3270"/>
  <c r="AL2836"/>
  <c r="AL1212"/>
  <c r="AL3359"/>
  <c r="AL2878"/>
  <c r="AL3082"/>
  <c r="AL1161"/>
  <c r="AL2937"/>
  <c r="AL571"/>
  <c r="AL2568"/>
  <c r="AL1967"/>
  <c r="AL2922"/>
  <c r="AL2632"/>
  <c r="AL1108"/>
  <c r="AL1444"/>
  <c r="AL3285"/>
  <c r="AL2888"/>
  <c r="AL3188"/>
  <c r="AL2880"/>
  <c r="AL197"/>
  <c r="AL1036"/>
  <c r="AL2233"/>
  <c r="AL371"/>
  <c r="AL428"/>
  <c r="AL973"/>
  <c r="AL2142"/>
  <c r="AL317"/>
  <c r="AL530"/>
  <c r="AL364"/>
  <c r="AL3417"/>
  <c r="AL206"/>
  <c r="AL2051"/>
  <c r="AL525"/>
  <c r="AL1882"/>
  <c r="AL2552"/>
  <c r="AL1722"/>
  <c r="AL32"/>
  <c r="AL2240"/>
  <c r="AL2855"/>
  <c r="AL375"/>
  <c r="AL2292"/>
  <c r="AL1718"/>
  <c r="AL419"/>
  <c r="AL2018"/>
  <c r="AL1498"/>
  <c r="AL1628"/>
  <c r="AL2027"/>
  <c r="AL2837"/>
  <c r="AL2961"/>
  <c r="AL2903"/>
  <c r="AL2466"/>
  <c r="AL3205"/>
  <c r="AL1730"/>
  <c r="AL255"/>
  <c r="AL3448"/>
  <c r="AL577"/>
  <c r="AL2581"/>
  <c r="AL176"/>
  <c r="AL3320"/>
  <c r="AL64"/>
  <c r="AL2546"/>
  <c r="AL1627"/>
  <c r="AL961"/>
  <c r="AL2569"/>
  <c r="AL664"/>
  <c r="AL1349"/>
  <c r="AL479"/>
  <c r="AL2431"/>
  <c r="AL1824"/>
  <c r="AL1033"/>
  <c r="AL1517"/>
  <c r="AL115"/>
  <c r="AL1573"/>
  <c r="AL2664"/>
  <c r="AL1576"/>
  <c r="AL2465"/>
  <c r="AL1285"/>
  <c r="AL555"/>
  <c r="AL2336"/>
  <c r="AL1226"/>
  <c r="AL3489"/>
  <c r="AL1896"/>
  <c r="AL609"/>
  <c r="AL1323"/>
  <c r="AL2928"/>
  <c r="AL1537"/>
  <c r="AL1913"/>
  <c r="AL1020"/>
  <c r="AL1626"/>
  <c r="AL2806"/>
  <c r="AL1355"/>
  <c r="AL3413"/>
  <c r="AL1188"/>
  <c r="AL3043"/>
  <c r="AL2911"/>
  <c r="AL3162"/>
  <c r="AL2667"/>
  <c r="AL1567"/>
  <c r="AL1518"/>
  <c r="AL1549"/>
  <c r="AL3338"/>
  <c r="AL633"/>
  <c r="AL1235"/>
  <c r="AL3460"/>
  <c r="AL2907"/>
  <c r="AL1253"/>
  <c r="AL1424"/>
  <c r="AL1184"/>
  <c r="AL666"/>
  <c r="AL2354"/>
  <c r="AL1923"/>
  <c r="AL791"/>
  <c r="AL2938"/>
  <c r="AL313"/>
  <c r="AL3213"/>
  <c r="AL618"/>
  <c r="AL1903"/>
  <c r="AL3020"/>
  <c r="AL3423"/>
  <c r="AL546"/>
  <c r="AL258"/>
  <c r="AL1690"/>
  <c r="AL1743"/>
  <c r="AL477"/>
  <c r="AL2463"/>
  <c r="AL3151"/>
  <c r="AL544"/>
  <c r="AL3008"/>
  <c r="AL3069"/>
  <c r="AL2358"/>
  <c r="AL3058"/>
  <c r="AL353"/>
  <c r="AL198"/>
  <c r="AL2430"/>
  <c r="AL1269"/>
  <c r="AL3327"/>
  <c r="AL2536"/>
  <c r="AL2059"/>
  <c r="AL2910"/>
  <c r="AL1024"/>
  <c r="AL1900"/>
  <c r="AL1065"/>
  <c r="AL2930"/>
  <c r="AL861"/>
  <c r="AL46"/>
  <c r="AL1777"/>
  <c r="AL1319"/>
  <c r="AL986"/>
  <c r="AL56"/>
  <c r="AL3437"/>
  <c r="AL1687"/>
  <c r="AL3191"/>
  <c r="AL1823"/>
  <c r="AL3324"/>
  <c r="AL2662"/>
  <c r="AL256"/>
  <c r="AL3129"/>
  <c r="AL1052"/>
  <c r="AL3198"/>
  <c r="AL345"/>
  <c r="AL1055"/>
  <c r="AL1082"/>
  <c r="AL537"/>
  <c r="AL615"/>
  <c r="AL1322"/>
  <c r="AL1931"/>
  <c r="AL2335"/>
  <c r="AL1448"/>
  <c r="AL808"/>
  <c r="AL2850"/>
  <c r="AL1972"/>
  <c r="AL2419"/>
  <c r="AL3472"/>
  <c r="AL1786"/>
  <c r="AL3400"/>
  <c r="AL252"/>
  <c r="AL215"/>
  <c r="AL1525"/>
  <c r="AL95"/>
  <c r="AL369"/>
  <c r="AL2967"/>
  <c r="AL3266"/>
  <c r="AL2242"/>
  <c r="AL958"/>
  <c r="AL2054"/>
  <c r="AL842"/>
  <c r="AL938"/>
  <c r="AL3263"/>
  <c r="AL1588"/>
  <c r="AL2915"/>
  <c r="AL2218"/>
  <c r="AL268"/>
  <c r="AL1860"/>
  <c r="AL3475"/>
  <c r="AL515"/>
  <c r="AL1241"/>
  <c r="AL747"/>
  <c r="AL3242"/>
  <c r="AL2998"/>
  <c r="AL965"/>
  <c r="AL3123"/>
  <c r="AL2521"/>
  <c r="AL1491"/>
  <c r="AL2554"/>
  <c r="AL346"/>
  <c r="AL83"/>
  <c r="AL2657"/>
  <c r="AL1273"/>
  <c r="AL987"/>
  <c r="AL2862"/>
  <c r="AL2651"/>
  <c r="AL3293"/>
  <c r="AL2062"/>
  <c r="AL328"/>
  <c r="AL507"/>
  <c r="AL1342"/>
  <c r="AL2636"/>
  <c r="AL3036"/>
  <c r="AL1926"/>
  <c r="AL2867"/>
  <c r="AL2685"/>
  <c r="AL1584"/>
  <c r="AL2432"/>
  <c r="AL118"/>
  <c r="AL3108"/>
  <c r="AL3379"/>
  <c r="AL2833"/>
  <c r="AL2306"/>
  <c r="AL872"/>
  <c r="AL2841"/>
  <c r="AL1464"/>
  <c r="AL41"/>
  <c r="AL3122"/>
  <c r="AL2022"/>
  <c r="AL2769"/>
  <c r="AL2332"/>
  <c r="AL2100"/>
  <c r="AL267"/>
  <c r="AL190"/>
  <c r="AL31"/>
  <c r="AL1964"/>
  <c r="AL892"/>
  <c r="AL1890"/>
  <c r="AL269"/>
  <c r="AL978"/>
  <c r="AL3087"/>
  <c r="AL1977"/>
  <c r="AL2681"/>
  <c r="AL365"/>
  <c r="AL3444"/>
  <c r="AL1372"/>
  <c r="AL1302"/>
  <c r="AL2905"/>
  <c r="AL354"/>
  <c r="AL2462"/>
  <c r="AL2321"/>
  <c r="AL2611"/>
  <c r="AL111"/>
  <c r="AL2311"/>
  <c r="AL2630"/>
  <c r="AL1427"/>
  <c r="AL3106"/>
  <c r="AL468"/>
  <c r="AL3329"/>
  <c r="AL1071"/>
  <c r="AL1497"/>
  <c r="AL93"/>
  <c r="AL1602"/>
  <c r="AL1716"/>
  <c r="AL1869"/>
  <c r="AL3201"/>
  <c r="AL2764"/>
  <c r="AL3323"/>
  <c r="AL1811"/>
  <c r="AL1982"/>
  <c r="AL1873"/>
  <c r="AL1748"/>
  <c r="AL2511"/>
  <c r="AL3325"/>
  <c r="AL1398"/>
  <c r="AL1284"/>
  <c r="AL2950"/>
  <c r="AL2848"/>
  <c r="AL1528"/>
  <c r="AL649"/>
  <c r="AL3474"/>
  <c r="AL1224"/>
  <c r="AL1912"/>
  <c r="AL1341"/>
  <c r="AL1307"/>
  <c r="AL1991"/>
  <c r="AL2991"/>
  <c r="AL3479"/>
  <c r="AL2102"/>
  <c r="AL427"/>
  <c r="AL3493"/>
  <c r="AL3421"/>
  <c r="AL273"/>
  <c r="AL1939"/>
  <c r="AL3373"/>
  <c r="AL1246"/>
  <c r="AL3395"/>
  <c r="AL2973"/>
  <c r="AL2088"/>
  <c r="AL342"/>
  <c r="AL1380"/>
  <c r="AL511"/>
  <c r="AL1306"/>
  <c r="AL2781"/>
  <c r="R18"/>
  <c r="X22" i="7"/>
  <c r="X26"/>
  <c r="X31"/>
  <c r="X32"/>
  <c r="P26" i="18"/>
  <c r="X18" i="7"/>
  <c r="P33" i="18"/>
  <c r="P19"/>
  <c r="X21" i="7"/>
  <c r="X25"/>
  <c r="P30" i="18"/>
  <c r="P21"/>
  <c r="X27" i="7"/>
  <c r="P29" i="18"/>
  <c r="X17" i="7"/>
  <c r="P27" i="18"/>
  <c r="X28" i="7"/>
  <c r="P28" i="18"/>
  <c r="P25"/>
  <c r="X19" i="7"/>
  <c r="P18" i="18"/>
  <c r="X34" i="7"/>
  <c r="P20" i="18"/>
  <c r="P32"/>
  <c r="X30" i="7"/>
  <c r="X20"/>
  <c r="P34" i="18"/>
  <c r="P17"/>
  <c r="X29" i="7"/>
  <c r="P23" i="18"/>
  <c r="X23" i="7"/>
  <c r="P22" i="18"/>
  <c r="P24"/>
  <c r="X24" i="7"/>
  <c r="P31" i="18"/>
  <c r="X33" i="7"/>
  <c r="D20" i="14" a="1"/>
  <c r="C20" a="1"/>
  <c r="D23"/>
  <c r="H67" s="1"/>
  <c r="C21"/>
  <c r="G65" s="1"/>
  <c r="C20"/>
  <c r="D21"/>
  <c r="H65" s="1"/>
  <c r="D22"/>
  <c r="D27" s="1"/>
  <c r="C23"/>
  <c r="G67" s="1"/>
  <c r="D20"/>
  <c r="C22"/>
  <c r="C27" s="1"/>
  <c r="G71" s="1"/>
  <c r="C6" a="1"/>
  <c r="H66" l="1"/>
  <c r="H17" i="15" s="1"/>
  <c r="G66" i="14"/>
  <c r="D26"/>
  <c r="H70" s="1"/>
  <c r="C24"/>
  <c r="G68" s="1"/>
  <c r="H64"/>
  <c r="C26"/>
  <c r="G70" s="1"/>
  <c r="D24"/>
  <c r="H68" s="1"/>
  <c r="G64"/>
  <c r="C9"/>
  <c r="C67" s="1"/>
  <c r="H71"/>
  <c r="C6"/>
  <c r="C64" s="1"/>
  <c r="C7"/>
  <c r="C65" s="1"/>
  <c r="C8"/>
  <c r="C13" s="1"/>
  <c r="D6" a="1"/>
  <c r="C12" l="1"/>
  <c r="C70" s="1"/>
  <c r="C10"/>
  <c r="C68" s="1"/>
  <c r="C71"/>
  <c r="C66"/>
  <c r="C28"/>
  <c r="D28"/>
  <c r="H72" s="1"/>
  <c r="D8"/>
  <c r="D13" s="1"/>
  <c r="D71" s="1"/>
  <c r="D6"/>
  <c r="D64" s="1"/>
  <c r="D9"/>
  <c r="D67" s="1"/>
  <c r="D7"/>
  <c r="D65" s="1"/>
  <c r="C14" l="1"/>
  <c r="C72" s="1"/>
  <c r="G72"/>
  <c r="D10"/>
  <c r="D68" s="1"/>
  <c r="D66"/>
  <c r="H15" i="15" s="1"/>
  <c r="D12" i="14"/>
  <c r="D70" s="1"/>
  <c r="D14" l="1"/>
  <c r="D72" s="1"/>
  <c r="D15" i="15" s="1"/>
  <c r="V14" i="14"/>
  <c r="V78"/>
  <c r="V142"/>
  <c r="V206"/>
  <c r="V270"/>
  <c r="V334"/>
  <c r="V398"/>
  <c r="V462"/>
  <c r="V526"/>
  <c r="V590"/>
  <c r="V654"/>
  <c r="V718"/>
  <c r="V782"/>
  <c r="V846"/>
  <c r="V910"/>
  <c r="V974"/>
  <c r="V1038"/>
  <c r="V1102"/>
  <c r="V1166"/>
  <c r="V1230"/>
  <c r="V1294"/>
  <c r="V1358"/>
  <c r="V1422"/>
  <c r="V1486"/>
  <c r="V1550"/>
  <c r="V1614"/>
  <c r="V1678"/>
  <c r="V1742"/>
  <c r="V1806"/>
  <c r="V1870"/>
  <c r="V1934"/>
  <c r="V1998"/>
  <c r="V2062"/>
  <c r="V2126"/>
  <c r="V2190"/>
  <c r="V2254"/>
  <c r="V2318"/>
  <c r="V2382"/>
  <c r="V2446"/>
  <c r="V2510"/>
  <c r="V2574"/>
  <c r="V2638"/>
  <c r="V2702"/>
  <c r="V2778"/>
  <c r="V2990"/>
  <c r="V3246"/>
  <c r="V3502"/>
  <c r="V6"/>
  <c r="V10"/>
  <c r="V15"/>
  <c r="V19"/>
  <c r="V23"/>
  <c r="V27"/>
  <c r="V32"/>
  <c r="V36"/>
  <c r="V40"/>
  <c r="V44"/>
  <c r="V49"/>
  <c r="V53"/>
  <c r="V57"/>
  <c r="V61"/>
  <c r="V66"/>
  <c r="V70"/>
  <c r="V74"/>
  <c r="V79"/>
  <c r="V83"/>
  <c r="V87"/>
  <c r="V91"/>
  <c r="V96"/>
  <c r="V100"/>
  <c r="V104"/>
  <c r="V108"/>
  <c r="V113"/>
  <c r="V117"/>
  <c r="V121"/>
  <c r="V125"/>
  <c r="V130"/>
  <c r="V134"/>
  <c r="V138"/>
  <c r="V143"/>
  <c r="V147"/>
  <c r="V151"/>
  <c r="V155"/>
  <c r="V160"/>
  <c r="V164"/>
  <c r="V168"/>
  <c r="V172"/>
  <c r="V177"/>
  <c r="V181"/>
  <c r="V185"/>
  <c r="V189"/>
  <c r="V194"/>
  <c r="V198"/>
  <c r="V202"/>
  <c r="V207"/>
  <c r="V211"/>
  <c r="V215"/>
  <c r="V219"/>
  <c r="V224"/>
  <c r="V228"/>
  <c r="V232"/>
  <c r="V236"/>
  <c r="V241"/>
  <c r="V245"/>
  <c r="V249"/>
  <c r="V253"/>
  <c r="V258"/>
  <c r="V262"/>
  <c r="V266"/>
  <c r="V271"/>
  <c r="V275"/>
  <c r="V279"/>
  <c r="V283"/>
  <c r="V288"/>
  <c r="V292"/>
  <c r="V296"/>
  <c r="V300"/>
  <c r="V305"/>
  <c r="V309"/>
  <c r="V313"/>
  <c r="V317"/>
  <c r="V322"/>
  <c r="V326"/>
  <c r="V330"/>
  <c r="V335"/>
  <c r="V339"/>
  <c r="V343"/>
  <c r="V347"/>
  <c r="V352"/>
  <c r="V356"/>
  <c r="V360"/>
  <c r="V364"/>
  <c r="V369"/>
  <c r="V373"/>
  <c r="V377"/>
  <c r="V381"/>
  <c r="V386"/>
  <c r="V390"/>
  <c r="V394"/>
  <c r="V399"/>
  <c r="V403"/>
  <c r="V407"/>
  <c r="V411"/>
  <c r="V416"/>
  <c r="V420"/>
  <c r="V424"/>
  <c r="V428"/>
  <c r="V433"/>
  <c r="V437"/>
  <c r="V441"/>
  <c r="V445"/>
  <c r="V450"/>
  <c r="V454"/>
  <c r="V458"/>
  <c r="V463"/>
  <c r="V467"/>
  <c r="V471"/>
  <c r="V475"/>
  <c r="V480"/>
  <c r="V484"/>
  <c r="V488"/>
  <c r="V492"/>
  <c r="V497"/>
  <c r="V501"/>
  <c r="V505"/>
  <c r="V509"/>
  <c r="V514"/>
  <c r="V518"/>
  <c r="V522"/>
  <c r="V527"/>
  <c r="V531"/>
  <c r="V535"/>
  <c r="V539"/>
  <c r="V544"/>
  <c r="V548"/>
  <c r="V552"/>
  <c r="V556"/>
  <c r="V561"/>
  <c r="V565"/>
  <c r="V569"/>
  <c r="V573"/>
  <c r="V578"/>
  <c r="V582"/>
  <c r="V586"/>
  <c r="V591"/>
  <c r="V595"/>
  <c r="V599"/>
  <c r="V603"/>
  <c r="V608"/>
  <c r="V612"/>
  <c r="V616"/>
  <c r="V620"/>
  <c r="V625"/>
  <c r="V629"/>
  <c r="V633"/>
  <c r="V637"/>
  <c r="V642"/>
  <c r="V646"/>
  <c r="V650"/>
  <c r="V655"/>
  <c r="V659"/>
  <c r="V663"/>
  <c r="V667"/>
  <c r="V672"/>
  <c r="V676"/>
  <c r="V680"/>
  <c r="V684"/>
  <c r="V689"/>
  <c r="V693"/>
  <c r="V697"/>
  <c r="V701"/>
  <c r="V706"/>
  <c r="V710"/>
  <c r="V714"/>
  <c r="V719"/>
  <c r="V723"/>
  <c r="V727"/>
  <c r="V731"/>
  <c r="V736"/>
  <c r="V740"/>
  <c r="V744"/>
  <c r="V748"/>
  <c r="V753"/>
  <c r="V757"/>
  <c r="V761"/>
  <c r="V765"/>
  <c r="V770"/>
  <c r="V774"/>
  <c r="V778"/>
  <c r="V783"/>
  <c r="V787"/>
  <c r="V791"/>
  <c r="V795"/>
  <c r="V800"/>
  <c r="V804"/>
  <c r="V808"/>
  <c r="V812"/>
  <c r="V817"/>
  <c r="V821"/>
  <c r="V825"/>
  <c r="V829"/>
  <c r="V834"/>
  <c r="V838"/>
  <c r="V842"/>
  <c r="V847"/>
  <c r="V851"/>
  <c r="V855"/>
  <c r="V859"/>
  <c r="V864"/>
  <c r="V868"/>
  <c r="V872"/>
  <c r="V876"/>
  <c r="V881"/>
  <c r="V885"/>
  <c r="V889"/>
  <c r="V893"/>
  <c r="V898"/>
  <c r="V902"/>
  <c r="V906"/>
  <c r="V911"/>
  <c r="V915"/>
  <c r="V919"/>
  <c r="V923"/>
  <c r="V928"/>
  <c r="V932"/>
  <c r="V936"/>
  <c r="V940"/>
  <c r="V945"/>
  <c r="V949"/>
  <c r="V953"/>
  <c r="V957"/>
  <c r="V962"/>
  <c r="V966"/>
  <c r="V970"/>
  <c r="V975"/>
  <c r="V979"/>
  <c r="V983"/>
  <c r="V987"/>
  <c r="V992"/>
  <c r="V996"/>
  <c r="V1000"/>
  <c r="V1004"/>
  <c r="V1009"/>
  <c r="V1013"/>
  <c r="V1017"/>
  <c r="V1021"/>
  <c r="V1026"/>
  <c r="V1030"/>
  <c r="V1034"/>
  <c r="V1039"/>
  <c r="V1043"/>
  <c r="V1047"/>
  <c r="V1051"/>
  <c r="V1056"/>
  <c r="V1060"/>
  <c r="V1064"/>
  <c r="V1068"/>
  <c r="V1073"/>
  <c r="V1077"/>
  <c r="V1081"/>
  <c r="V1085"/>
  <c r="V1090"/>
  <c r="V1094"/>
  <c r="V1098"/>
  <c r="V1103"/>
  <c r="V1107"/>
  <c r="V1111"/>
  <c r="V1115"/>
  <c r="V1120"/>
  <c r="V1124"/>
  <c r="V1128"/>
  <c r="V1132"/>
  <c r="V1137"/>
  <c r="V1141"/>
  <c r="V1145"/>
  <c r="V1149"/>
  <c r="V1154"/>
  <c r="V1158"/>
  <c r="V1162"/>
  <c r="V1167"/>
  <c r="V1171"/>
  <c r="V1175"/>
  <c r="V1179"/>
  <c r="V1184"/>
  <c r="V1188"/>
  <c r="V1192"/>
  <c r="V1196"/>
  <c r="V1201"/>
  <c r="V1205"/>
  <c r="V1209"/>
  <c r="V1213"/>
  <c r="V1218"/>
  <c r="V1222"/>
  <c r="V1226"/>
  <c r="V1231"/>
  <c r="V1235"/>
  <c r="V1239"/>
  <c r="V1243"/>
  <c r="V1248"/>
  <c r="V1252"/>
  <c r="V1256"/>
  <c r="V1260"/>
  <c r="V1265"/>
  <c r="V1269"/>
  <c r="V1273"/>
  <c r="V1277"/>
  <c r="V1282"/>
  <c r="V1286"/>
  <c r="V1290"/>
  <c r="V1295"/>
  <c r="V1299"/>
  <c r="V1303"/>
  <c r="V1307"/>
  <c r="V1312"/>
  <c r="V1316"/>
  <c r="V1320"/>
  <c r="V1324"/>
  <c r="V1329"/>
  <c r="V1333"/>
  <c r="V1337"/>
  <c r="V1341"/>
  <c r="V1346"/>
  <c r="V1350"/>
  <c r="V1354"/>
  <c r="V1359"/>
  <c r="V1363"/>
  <c r="V1367"/>
  <c r="V1371"/>
  <c r="V1376"/>
  <c r="V1380"/>
  <c r="V1384"/>
  <c r="V1388"/>
  <c r="V1393"/>
  <c r="V1397"/>
  <c r="V1401"/>
  <c r="V1405"/>
  <c r="V1410"/>
  <c r="V1414"/>
  <c r="V1418"/>
  <c r="V1423"/>
  <c r="V1427"/>
  <c r="V1431"/>
  <c r="V1435"/>
  <c r="V1440"/>
  <c r="V1444"/>
  <c r="V1448"/>
  <c r="V1452"/>
  <c r="V1457"/>
  <c r="V1461"/>
  <c r="V1465"/>
  <c r="V1469"/>
  <c r="V1474"/>
  <c r="V1478"/>
  <c r="V1482"/>
  <c r="V1487"/>
  <c r="V1491"/>
  <c r="V1495"/>
  <c r="V1499"/>
  <c r="V1504"/>
  <c r="V1508"/>
  <c r="V1512"/>
  <c r="V1516"/>
  <c r="V1521"/>
  <c r="V1525"/>
  <c r="V1529"/>
  <c r="V1533"/>
  <c r="V1538"/>
  <c r="V1542"/>
  <c r="V1546"/>
  <c r="V1551"/>
  <c r="V1555"/>
  <c r="V1559"/>
  <c r="V1563"/>
  <c r="V1568"/>
  <c r="V1572"/>
  <c r="V1576"/>
  <c r="V1580"/>
  <c r="V1585"/>
  <c r="V1589"/>
  <c r="V1593"/>
  <c r="V1597"/>
  <c r="V1602"/>
  <c r="V1606"/>
  <c r="V1610"/>
  <c r="V1615"/>
  <c r="V1619"/>
  <c r="V1623"/>
  <c r="V1627"/>
  <c r="V1632"/>
  <c r="V1636"/>
  <c r="V1640"/>
  <c r="V1644"/>
  <c r="V1649"/>
  <c r="V1653"/>
  <c r="V1657"/>
  <c r="V1661"/>
  <c r="V1666"/>
  <c r="V1670"/>
  <c r="V1674"/>
  <c r="V1679"/>
  <c r="V1683"/>
  <c r="V1687"/>
  <c r="V1691"/>
  <c r="V1696"/>
  <c r="V1700"/>
  <c r="V1704"/>
  <c r="V1708"/>
  <c r="V1713"/>
  <c r="V1717"/>
  <c r="V1721"/>
  <c r="V1725"/>
  <c r="V1730"/>
  <c r="V1734"/>
  <c r="V1738"/>
  <c r="V1743"/>
  <c r="V1747"/>
  <c r="V1751"/>
  <c r="V1755"/>
  <c r="V1760"/>
  <c r="V1764"/>
  <c r="V1768"/>
  <c r="V1772"/>
  <c r="V1777"/>
  <c r="V1781"/>
  <c r="V1785"/>
  <c r="V1789"/>
  <c r="V1794"/>
  <c r="V1798"/>
  <c r="V1802"/>
  <c r="V1807"/>
  <c r="V1811"/>
  <c r="V1815"/>
  <c r="V1819"/>
  <c r="V1824"/>
  <c r="V1828"/>
  <c r="V1832"/>
  <c r="V1836"/>
  <c r="V1841"/>
  <c r="V1845"/>
  <c r="V1849"/>
  <c r="V1853"/>
  <c r="V1858"/>
  <c r="V1862"/>
  <c r="V1866"/>
  <c r="V1871"/>
  <c r="V1875"/>
  <c r="V1879"/>
  <c r="V1883"/>
  <c r="V1888"/>
  <c r="V1892"/>
  <c r="V1896"/>
  <c r="V1900"/>
  <c r="V1905"/>
  <c r="V1909"/>
  <c r="V1913"/>
  <c r="V1917"/>
  <c r="V1922"/>
  <c r="V1926"/>
  <c r="V1930"/>
  <c r="V1935"/>
  <c r="V1939"/>
  <c r="V1943"/>
  <c r="V1947"/>
  <c r="V1952"/>
  <c r="V1956"/>
  <c r="V1960"/>
  <c r="V1964"/>
  <c r="V1969"/>
  <c r="V1973"/>
  <c r="V1977"/>
  <c r="V1981"/>
  <c r="V1986"/>
  <c r="V1990"/>
  <c r="V1994"/>
  <c r="V1999"/>
  <c r="V2003"/>
  <c r="V2007"/>
  <c r="V2011"/>
  <c r="V2016"/>
  <c r="V2020"/>
  <c r="V2024"/>
  <c r="V2028"/>
  <c r="V2033"/>
  <c r="V2037"/>
  <c r="V2041"/>
  <c r="V2045"/>
  <c r="V2050"/>
  <c r="V2054"/>
  <c r="V2058"/>
  <c r="V2063"/>
  <c r="V2067"/>
  <c r="V2071"/>
  <c r="V2075"/>
  <c r="V2080"/>
  <c r="V2084"/>
  <c r="V2088"/>
  <c r="V2092"/>
  <c r="V2097"/>
  <c r="V2101"/>
  <c r="V2105"/>
  <c r="V2109"/>
  <c r="V2114"/>
  <c r="V2118"/>
  <c r="V2122"/>
  <c r="V2127"/>
  <c r="V2131"/>
  <c r="V2135"/>
  <c r="V2139"/>
  <c r="V2144"/>
  <c r="V2148"/>
  <c r="V2152"/>
  <c r="V2156"/>
  <c r="V2161"/>
  <c r="V2165"/>
  <c r="V2169"/>
  <c r="V2173"/>
  <c r="V2178"/>
  <c r="V2182"/>
  <c r="V2186"/>
  <c r="V2191"/>
  <c r="V2195"/>
  <c r="V2199"/>
  <c r="V2203"/>
  <c r="V2208"/>
  <c r="V2212"/>
  <c r="V2216"/>
  <c r="V2220"/>
  <c r="V2225"/>
  <c r="V2229"/>
  <c r="V2233"/>
  <c r="V2237"/>
  <c r="V2242"/>
  <c r="V2246"/>
  <c r="V2250"/>
  <c r="V2255"/>
  <c r="V2259"/>
  <c r="V2263"/>
  <c r="V2267"/>
  <c r="V2272"/>
  <c r="V2276"/>
  <c r="V2280"/>
  <c r="V2284"/>
  <c r="V2289"/>
  <c r="V2293"/>
  <c r="V2297"/>
  <c r="V2301"/>
  <c r="V2306"/>
  <c r="V2310"/>
  <c r="V2314"/>
  <c r="V2319"/>
  <c r="V2323"/>
  <c r="V2327"/>
  <c r="V2331"/>
  <c r="V2336"/>
  <c r="V2340"/>
  <c r="V2344"/>
  <c r="V2348"/>
  <c r="V2353"/>
  <c r="V2357"/>
  <c r="V2361"/>
  <c r="V2365"/>
  <c r="V2370"/>
  <c r="V2374"/>
  <c r="V2378"/>
  <c r="V2383"/>
  <c r="V2387"/>
  <c r="V2391"/>
  <c r="V2395"/>
  <c r="V2400"/>
  <c r="V2404"/>
  <c r="V2408"/>
  <c r="V2412"/>
  <c r="V2417"/>
  <c r="V2421"/>
  <c r="V2425"/>
  <c r="V2429"/>
  <c r="V2434"/>
  <c r="V2438"/>
  <c r="V2442"/>
  <c r="V2447"/>
  <c r="V2451"/>
  <c r="V2455"/>
  <c r="V2459"/>
  <c r="V2464"/>
  <c r="V2468"/>
  <c r="V2472"/>
  <c r="V2476"/>
  <c r="V2481"/>
  <c r="V2485"/>
  <c r="V2489"/>
  <c r="V2493"/>
  <c r="V2498"/>
  <c r="V2502"/>
  <c r="V2506"/>
  <c r="V2511"/>
  <c r="V2515"/>
  <c r="V2519"/>
  <c r="V2523"/>
  <c r="V2528"/>
  <c r="V2532"/>
  <c r="V2536"/>
  <c r="V2540"/>
  <c r="V2545"/>
  <c r="V2549"/>
  <c r="V2553"/>
  <c r="V2557"/>
  <c r="V2562"/>
  <c r="V2566"/>
  <c r="V2570"/>
  <c r="V2575"/>
  <c r="V2579"/>
  <c r="V2583"/>
  <c r="V2587"/>
  <c r="V2592"/>
  <c r="V2596"/>
  <c r="V2600"/>
  <c r="V2604"/>
  <c r="V2609"/>
  <c r="V2613"/>
  <c r="V2617"/>
  <c r="V2621"/>
  <c r="V2626"/>
  <c r="V2630"/>
  <c r="V2634"/>
  <c r="V2639"/>
  <c r="V2643"/>
  <c r="V2647"/>
  <c r="V2651"/>
  <c r="V2656"/>
  <c r="V2660"/>
  <c r="V2664"/>
  <c r="V2668"/>
  <c r="V2673"/>
  <c r="V2677"/>
  <c r="V2681"/>
  <c r="V2685"/>
  <c r="V2690"/>
  <c r="V2694"/>
  <c r="V2698"/>
  <c r="V2703"/>
  <c r="V2707"/>
  <c r="V2711"/>
  <c r="V2715"/>
  <c r="V2720"/>
  <c r="V2724"/>
  <c r="V2728"/>
  <c r="V2732"/>
  <c r="V2737"/>
  <c r="V2741"/>
  <c r="V2745"/>
  <c r="V2749"/>
  <c r="V2753"/>
  <c r="V2757"/>
  <c r="V2762"/>
  <c r="V2766"/>
  <c r="V2770"/>
  <c r="V2774"/>
  <c r="V2779"/>
  <c r="V2783"/>
  <c r="V2787"/>
  <c r="V2791"/>
  <c r="V2796"/>
  <c r="V2800"/>
  <c r="V2804"/>
  <c r="V2808"/>
  <c r="V2812"/>
  <c r="V2816"/>
  <c r="V2820"/>
  <c r="V2824"/>
  <c r="V2828"/>
  <c r="V2832"/>
  <c r="V2836"/>
  <c r="V2840"/>
  <c r="V2844"/>
  <c r="V2848"/>
  <c r="V2852"/>
  <c r="V2857"/>
  <c r="V2861"/>
  <c r="V2865"/>
  <c r="V2869"/>
  <c r="V2873"/>
  <c r="V2877"/>
  <c r="V2881"/>
  <c r="V2885"/>
  <c r="V2889"/>
  <c r="V2893"/>
  <c r="V2897"/>
  <c r="V2901"/>
  <c r="V2905"/>
  <c r="V2909"/>
  <c r="V2913"/>
  <c r="V2917"/>
  <c r="V2921"/>
  <c r="V2925"/>
  <c r="V2929"/>
  <c r="V2934"/>
  <c r="V2938"/>
  <c r="V2942"/>
  <c r="V2946"/>
  <c r="V2950"/>
  <c r="V2954"/>
  <c r="V2958"/>
  <c r="V2962"/>
  <c r="V2966"/>
  <c r="V2970"/>
  <c r="V2974"/>
  <c r="V2978"/>
  <c r="V2982"/>
  <c r="V2986"/>
  <c r="V2991"/>
  <c r="V2995"/>
  <c r="V2999"/>
  <c r="V3003"/>
  <c r="V3007"/>
  <c r="V3011"/>
  <c r="V3015"/>
  <c r="V3019"/>
  <c r="V3023"/>
  <c r="V3027"/>
  <c r="V3031"/>
  <c r="V3035"/>
  <c r="V3039"/>
  <c r="V3043"/>
  <c r="V3047"/>
  <c r="V3051"/>
  <c r="V3056"/>
  <c r="V3060"/>
  <c r="V3064"/>
  <c r="V3068"/>
  <c r="V3072"/>
  <c r="V3076"/>
  <c r="V3080"/>
  <c r="V3084"/>
  <c r="V3088"/>
  <c r="V3092"/>
  <c r="V3096"/>
  <c r="V3100"/>
  <c r="V3104"/>
  <c r="V3108"/>
  <c r="V3112"/>
  <c r="V3116"/>
  <c r="V3121"/>
  <c r="V3125"/>
  <c r="V3129"/>
  <c r="V3133"/>
  <c r="V3137"/>
  <c r="V3141"/>
  <c r="V3145"/>
  <c r="V3149"/>
  <c r="V3153"/>
  <c r="V3157"/>
  <c r="V3161"/>
  <c r="V3165"/>
  <c r="V3169"/>
  <c r="V3173"/>
  <c r="V3177"/>
  <c r="V3181"/>
  <c r="V3186"/>
  <c r="V3190"/>
  <c r="V3194"/>
  <c r="V3198"/>
  <c r="V3202"/>
  <c r="V3206"/>
  <c r="V3210"/>
  <c r="V3214"/>
  <c r="V3218"/>
  <c r="V3222"/>
  <c r="V3226"/>
  <c r="V3230"/>
  <c r="V3234"/>
  <c r="V3238"/>
  <c r="V3242"/>
  <c r="V3247"/>
  <c r="V3251"/>
  <c r="V3255"/>
  <c r="V3259"/>
  <c r="V3263"/>
  <c r="V3267"/>
  <c r="V3271"/>
  <c r="V3275"/>
  <c r="V3279"/>
  <c r="V3283"/>
  <c r="V3287"/>
  <c r="V3291"/>
  <c r="V3295"/>
  <c r="V3299"/>
  <c r="V3303"/>
  <c r="V3307"/>
  <c r="V3312"/>
  <c r="V3316"/>
  <c r="V3320"/>
  <c r="V3324"/>
  <c r="V3328"/>
  <c r="V3332"/>
  <c r="V3336"/>
  <c r="V3340"/>
  <c r="V3344"/>
  <c r="V3348"/>
  <c r="V3352"/>
  <c r="V3356"/>
  <c r="V3360"/>
  <c r="V3364"/>
  <c r="V3368"/>
  <c r="V3372"/>
  <c r="V3377"/>
  <c r="V3381"/>
  <c r="V3385"/>
  <c r="V3389"/>
  <c r="V3393"/>
  <c r="V3397"/>
  <c r="V3401"/>
  <c r="V3405"/>
  <c r="V3409"/>
  <c r="V3413"/>
  <c r="V3417"/>
  <c r="V3421"/>
  <c r="V3425"/>
  <c r="V3429"/>
  <c r="V3433"/>
  <c r="V3437"/>
  <c r="V3442"/>
  <c r="V3446"/>
  <c r="V3450"/>
  <c r="V3454"/>
  <c r="V3458"/>
  <c r="V3462"/>
  <c r="V3466"/>
  <c r="V3470"/>
  <c r="V3474"/>
  <c r="V3478"/>
  <c r="V3482"/>
  <c r="V3486"/>
  <c r="V3490"/>
  <c r="V3494"/>
  <c r="V3498"/>
  <c r="V3503"/>
  <c r="V3507"/>
  <c r="W32"/>
  <c r="W96"/>
  <c r="W160"/>
  <c r="W224"/>
  <c r="W288"/>
  <c r="W352"/>
  <c r="W416"/>
  <c r="W480"/>
  <c r="W544"/>
  <c r="W608"/>
  <c r="W672"/>
  <c r="W736"/>
  <c r="W800"/>
  <c r="W864"/>
  <c r="W928"/>
  <c r="W992"/>
  <c r="W1056"/>
  <c r="W1120"/>
  <c r="W1184"/>
  <c r="W1248"/>
  <c r="W1312"/>
  <c r="W1376"/>
  <c r="W1440"/>
  <c r="W1504"/>
  <c r="W1568"/>
  <c r="W1632"/>
  <c r="W1696"/>
  <c r="W1760"/>
  <c r="W1824"/>
  <c r="W1888"/>
  <c r="W1952"/>
  <c r="W2016"/>
  <c r="W2080"/>
  <c r="W2144"/>
  <c r="W2208"/>
  <c r="W2272"/>
  <c r="W2336"/>
  <c r="W2400"/>
  <c r="W2464"/>
  <c r="W2528"/>
  <c r="W2592"/>
  <c r="W2656"/>
  <c r="W2720"/>
  <c r="W2784"/>
  <c r="W2848"/>
  <c r="W2912"/>
  <c r="W2976"/>
  <c r="W3040"/>
  <c r="W3104"/>
  <c r="W3168"/>
  <c r="W3232"/>
  <c r="W3296"/>
  <c r="W3360"/>
  <c r="W3424"/>
  <c r="W3488"/>
  <c r="X478"/>
  <c r="W4"/>
  <c r="W68"/>
  <c r="W132"/>
  <c r="W196"/>
  <c r="W260"/>
  <c r="W324"/>
  <c r="W388"/>
  <c r="W452"/>
  <c r="W516"/>
  <c r="W580"/>
  <c r="W644"/>
  <c r="W708"/>
  <c r="W772"/>
  <c r="W836"/>
  <c r="W900"/>
  <c r="W964"/>
  <c r="W1028"/>
  <c r="W1092"/>
  <c r="W1156"/>
  <c r="W1220"/>
  <c r="W1284"/>
  <c r="W1348"/>
  <c r="W1412"/>
  <c r="W1476"/>
  <c r="W1540"/>
  <c r="W1604"/>
  <c r="W1668"/>
  <c r="W1732"/>
  <c r="W1796"/>
  <c r="W1860"/>
  <c r="W1924"/>
  <c r="W1988"/>
  <c r="W2052"/>
  <c r="W2116"/>
  <c r="W2180"/>
  <c r="W2244"/>
  <c r="W2308"/>
  <c r="W2372"/>
  <c r="W2436"/>
  <c r="W2500"/>
  <c r="W2564"/>
  <c r="W2628"/>
  <c r="W2692"/>
  <c r="W2756"/>
  <c r="W2820"/>
  <c r="W2884"/>
  <c r="W2948"/>
  <c r="W3012"/>
  <c r="W3076"/>
  <c r="W3140"/>
  <c r="W3204"/>
  <c r="W3268"/>
  <c r="W3332"/>
  <c r="W3396"/>
  <c r="W3460"/>
  <c r="X1160"/>
  <c r="Y51"/>
  <c r="Y502"/>
  <c r="Y1437"/>
  <c r="Y1165"/>
  <c r="Y537"/>
  <c r="W56"/>
  <c r="W120"/>
  <c r="W184"/>
  <c r="W248"/>
  <c r="W312"/>
  <c r="W376"/>
  <c r="W440"/>
  <c r="W504"/>
  <c r="W568"/>
  <c r="W632"/>
  <c r="W696"/>
  <c r="W760"/>
  <c r="W824"/>
  <c r="W888"/>
  <c r="W952"/>
  <c r="W1016"/>
  <c r="W1080"/>
  <c r="W1144"/>
  <c r="W1208"/>
  <c r="W1272"/>
  <c r="W1336"/>
  <c r="W1400"/>
  <c r="W1464"/>
  <c r="W1528"/>
  <c r="W1592"/>
  <c r="W1656"/>
  <c r="W1720"/>
  <c r="W1784"/>
  <c r="W1848"/>
  <c r="W1912"/>
  <c r="W1976"/>
  <c r="W2040"/>
  <c r="W2104"/>
  <c r="W2168"/>
  <c r="W2232"/>
  <c r="W2296"/>
  <c r="W2360"/>
  <c r="W2424"/>
  <c r="W2488"/>
  <c r="W2552"/>
  <c r="W2616"/>
  <c r="W2680"/>
  <c r="W2744"/>
  <c r="W2808"/>
  <c r="W2872"/>
  <c r="W2936"/>
  <c r="W3000"/>
  <c r="W3064"/>
  <c r="W3128"/>
  <c r="W3192"/>
  <c r="W3256"/>
  <c r="W3320"/>
  <c r="W3384"/>
  <c r="W3448"/>
  <c r="Y521"/>
  <c r="Y844"/>
  <c r="Y876"/>
  <c r="X653"/>
  <c r="W28"/>
  <c r="W92"/>
  <c r="W156"/>
  <c r="W220"/>
  <c r="W284"/>
  <c r="W348"/>
  <c r="W412"/>
  <c r="W476"/>
  <c r="W540"/>
  <c r="W604"/>
  <c r="W668"/>
  <c r="W732"/>
  <c r="W796"/>
  <c r="W860"/>
  <c r="W924"/>
  <c r="W988"/>
  <c r="W1052"/>
  <c r="W1116"/>
  <c r="W1180"/>
  <c r="W1244"/>
  <c r="W1308"/>
  <c r="W1372"/>
  <c r="W1436"/>
  <c r="W1500"/>
  <c r="W1564"/>
  <c r="W1628"/>
  <c r="W1692"/>
  <c r="W1756"/>
  <c r="W1820"/>
  <c r="W1884"/>
  <c r="W1948"/>
  <c r="W2012"/>
  <c r="W2076"/>
  <c r="W2140"/>
  <c r="W2204"/>
  <c r="W2268"/>
  <c r="W2332"/>
  <c r="W2396"/>
  <c r="W2460"/>
  <c r="W2524"/>
  <c r="W2588"/>
  <c r="W2652"/>
  <c r="W2716"/>
  <c r="W2780"/>
  <c r="W2844"/>
  <c r="W2908"/>
  <c r="W2972"/>
  <c r="W3036"/>
  <c r="W3100"/>
  <c r="W3164"/>
  <c r="W3228"/>
  <c r="W3292"/>
  <c r="W3356"/>
  <c r="W3420"/>
  <c r="W3484"/>
  <c r="Y242"/>
  <c r="Y733"/>
  <c r="Y52"/>
  <c r="X557"/>
  <c r="Y1776"/>
  <c r="X418"/>
  <c r="Y48"/>
  <c r="X957"/>
  <c r="X694"/>
  <c r="X1249"/>
  <c r="Y2010"/>
  <c r="X1075"/>
  <c r="X790"/>
  <c r="Y1316"/>
  <c r="X1803"/>
  <c r="X2407"/>
  <c r="Y1009"/>
  <c r="X1922"/>
  <c r="Y585"/>
  <c r="Y1785"/>
  <c r="X1123"/>
  <c r="X2062"/>
  <c r="Y2428"/>
  <c r="Y2856"/>
  <c r="Y2142"/>
  <c r="Y1998"/>
  <c r="Y488"/>
  <c r="X517"/>
  <c r="X1555"/>
  <c r="Y325"/>
  <c r="X66"/>
  <c r="Y156"/>
  <c r="Y519"/>
  <c r="Y691"/>
  <c r="W65"/>
  <c r="W129"/>
  <c r="W193"/>
  <c r="W257"/>
  <c r="W321"/>
  <c r="W385"/>
  <c r="W449"/>
  <c r="W513"/>
  <c r="W577"/>
  <c r="W641"/>
  <c r="W705"/>
  <c r="W769"/>
  <c r="W833"/>
  <c r="W897"/>
  <c r="W961"/>
  <c r="W1025"/>
  <c r="W1089"/>
  <c r="W1153"/>
  <c r="W1217"/>
  <c r="W1281"/>
  <c r="W1345"/>
  <c r="W1409"/>
  <c r="W1473"/>
  <c r="W1537"/>
  <c r="W1601"/>
  <c r="W1665"/>
  <c r="W1729"/>
  <c r="W1793"/>
  <c r="W1857"/>
  <c r="W1921"/>
  <c r="W1985"/>
  <c r="W2049"/>
  <c r="W2113"/>
  <c r="W2177"/>
  <c r="W2241"/>
  <c r="W2305"/>
  <c r="W2369"/>
  <c r="W2433"/>
  <c r="W2497"/>
  <c r="W2561"/>
  <c r="W2625"/>
  <c r="W2689"/>
  <c r="W2753"/>
  <c r="W2817"/>
  <c r="W2881"/>
  <c r="W2945"/>
  <c r="W3009"/>
  <c r="W3073"/>
  <c r="W3137"/>
  <c r="W3201"/>
  <c r="W3265"/>
  <c r="W3329"/>
  <c r="W3393"/>
  <c r="W3457"/>
  <c r="X894"/>
  <c r="Y1112"/>
  <c r="Y1596"/>
  <c r="X1496"/>
  <c r="X735"/>
  <c r="Y357"/>
  <c r="Y344"/>
  <c r="X405"/>
  <c r="Y151"/>
  <c r="X2036"/>
  <c r="X954"/>
  <c r="Y1189"/>
  <c r="Y680"/>
  <c r="Y334"/>
  <c r="Y992"/>
  <c r="Y1719"/>
  <c r="Y1166"/>
  <c r="X971"/>
  <c r="X1326"/>
  <c r="Y617"/>
  <c r="X980"/>
  <c r="Y1436"/>
  <c r="Y1956"/>
  <c r="X1503"/>
  <c r="X3386"/>
  <c r="Y2532"/>
  <c r="X2084"/>
  <c r="X3404"/>
  <c r="Y1084"/>
  <c r="Y1860"/>
  <c r="X1143"/>
  <c r="Y1106"/>
  <c r="Y1459"/>
  <c r="X303"/>
  <c r="Y97"/>
  <c r="X11"/>
  <c r="Y1648"/>
  <c r="Y2045"/>
  <c r="Y230"/>
  <c r="X341"/>
  <c r="X1747"/>
  <c r="Y315"/>
  <c r="W18"/>
  <c r="W82"/>
  <c r="W146"/>
  <c r="W210"/>
  <c r="W274"/>
  <c r="W338"/>
  <c r="W402"/>
  <c r="W466"/>
  <c r="W530"/>
  <c r="W594"/>
  <c r="W658"/>
  <c r="W722"/>
  <c r="W786"/>
  <c r="W850"/>
  <c r="W914"/>
  <c r="W978"/>
  <c r="W1042"/>
  <c r="W1106"/>
  <c r="W1170"/>
  <c r="W1234"/>
  <c r="W1298"/>
  <c r="W1362"/>
  <c r="W1426"/>
  <c r="W1490"/>
  <c r="W1554"/>
  <c r="W1618"/>
  <c r="W1682"/>
  <c r="W1746"/>
  <c r="W1810"/>
  <c r="W1874"/>
  <c r="W1938"/>
  <c r="W2002"/>
  <c r="W2066"/>
  <c r="W2130"/>
  <c r="W2194"/>
  <c r="W2258"/>
  <c r="W2322"/>
  <c r="W2386"/>
  <c r="W2450"/>
  <c r="W2514"/>
  <c r="W2578"/>
  <c r="W2642"/>
  <c r="W2706"/>
  <c r="W2770"/>
  <c r="W2834"/>
  <c r="W2898"/>
  <c r="W2962"/>
  <c r="W3026"/>
  <c r="W3090"/>
  <c r="W3154"/>
  <c r="W3218"/>
  <c r="W3282"/>
  <c r="W3346"/>
  <c r="W3410"/>
  <c r="W3474"/>
  <c r="Y820"/>
  <c r="Y310"/>
  <c r="Y1425"/>
  <c r="X966"/>
  <c r="Y200"/>
  <c r="Y193"/>
  <c r="Y210"/>
  <c r="Y1608"/>
  <c r="Y983"/>
  <c r="X778"/>
  <c r="Y1057"/>
  <c r="X1960"/>
  <c r="Y27"/>
  <c r="X1695"/>
  <c r="Y1372"/>
  <c r="Y40"/>
  <c r="Y1551"/>
  <c r="Y3140"/>
  <c r="Y3358"/>
  <c r="Y1359"/>
  <c r="Y674"/>
  <c r="Y562"/>
  <c r="X1217"/>
  <c r="X533"/>
  <c r="X1200"/>
  <c r="Y1428"/>
  <c r="Y1305"/>
  <c r="X1293"/>
  <c r="X745"/>
  <c r="Y1293"/>
  <c r="X2022"/>
  <c r="X1603"/>
  <c r="Y1140"/>
  <c r="Y2396"/>
  <c r="Y2316"/>
  <c r="Y1819"/>
  <c r="W5"/>
  <c r="W69"/>
  <c r="W133"/>
  <c r="W197"/>
  <c r="W261"/>
  <c r="W325"/>
  <c r="W389"/>
  <c r="W453"/>
  <c r="W517"/>
  <c r="W581"/>
  <c r="W645"/>
  <c r="W709"/>
  <c r="W773"/>
  <c r="W837"/>
  <c r="W901"/>
  <c r="W965"/>
  <c r="W1029"/>
  <c r="W1093"/>
  <c r="W1157"/>
  <c r="W1221"/>
  <c r="W1285"/>
  <c r="W1349"/>
  <c r="W1413"/>
  <c r="W1477"/>
  <c r="W1541"/>
  <c r="W1605"/>
  <c r="W1669"/>
  <c r="W1733"/>
  <c r="W1797"/>
  <c r="W1861"/>
  <c r="W1925"/>
  <c r="W1989"/>
  <c r="W2053"/>
  <c r="W2117"/>
  <c r="W2181"/>
  <c r="W2245"/>
  <c r="W2309"/>
  <c r="W2373"/>
  <c r="W2437"/>
  <c r="W2501"/>
  <c r="W2565"/>
  <c r="W2629"/>
  <c r="W2693"/>
  <c r="W2757"/>
  <c r="W2821"/>
  <c r="W2885"/>
  <c r="W2949"/>
  <c r="W3013"/>
  <c r="W3077"/>
  <c r="W3141"/>
  <c r="W3205"/>
  <c r="W3269"/>
  <c r="W3333"/>
  <c r="W3397"/>
  <c r="W3461"/>
  <c r="Y446"/>
  <c r="X87"/>
  <c r="X131"/>
  <c r="Y928"/>
  <c r="X761"/>
  <c r="Y490"/>
  <c r="X2215"/>
  <c r="X2002"/>
  <c r="Y396"/>
  <c r="X1297"/>
  <c r="X1176"/>
  <c r="X667"/>
  <c r="Y440"/>
  <c r="X1225"/>
  <c r="X750"/>
  <c r="X579"/>
  <c r="X1221"/>
  <c r="X521"/>
  <c r="Y1516"/>
  <c r="Y1093"/>
  <c r="X843"/>
  <c r="Y422"/>
  <c r="X1269"/>
  <c r="X457"/>
  <c r="X3233"/>
  <c r="X1724"/>
  <c r="Y2997"/>
  <c r="Y510"/>
  <c r="Y693"/>
  <c r="X1984"/>
  <c r="Y2004"/>
  <c r="Y1914"/>
  <c r="Y489"/>
  <c r="Y1517"/>
  <c r="W22"/>
  <c r="W86"/>
  <c r="W150"/>
  <c r="W214"/>
  <c r="W278"/>
  <c r="W342"/>
  <c r="W406"/>
  <c r="W470"/>
  <c r="W534"/>
  <c r="W598"/>
  <c r="W662"/>
  <c r="W726"/>
  <c r="W790"/>
  <c r="W854"/>
  <c r="W918"/>
  <c r="W982"/>
  <c r="W1046"/>
  <c r="W1110"/>
  <c r="W1174"/>
  <c r="W1238"/>
  <c r="W1302"/>
  <c r="W1366"/>
  <c r="W1430"/>
  <c r="W1494"/>
  <c r="W1558"/>
  <c r="W1622"/>
  <c r="W1686"/>
  <c r="W1750"/>
  <c r="W1814"/>
  <c r="W1878"/>
  <c r="W1942"/>
  <c r="W2006"/>
  <c r="W2070"/>
  <c r="W2134"/>
  <c r="W2198"/>
  <c r="W2262"/>
  <c r="W2326"/>
  <c r="W2390"/>
  <c r="W2454"/>
  <c r="W2518"/>
  <c r="W2582"/>
  <c r="W2646"/>
  <c r="W2710"/>
  <c r="W2774"/>
  <c r="W2838"/>
  <c r="W2902"/>
  <c r="W2966"/>
  <c r="W3030"/>
  <c r="W3094"/>
  <c r="W3158"/>
  <c r="W3222"/>
  <c r="W3286"/>
  <c r="W3350"/>
  <c r="W3414"/>
  <c r="W3478"/>
  <c r="X164"/>
  <c r="Y615"/>
  <c r="Y2239"/>
  <c r="Y245"/>
  <c r="Y370"/>
  <c r="X612"/>
  <c r="Y922"/>
  <c r="X111"/>
  <c r="Y1634"/>
  <c r="X679"/>
  <c r="X1196"/>
  <c r="X1277"/>
  <c r="Y2404"/>
  <c r="Y280"/>
  <c r="Y231"/>
  <c r="X148"/>
  <c r="Y1385"/>
  <c r="X44"/>
  <c r="X353"/>
  <c r="Y688"/>
  <c r="X2372"/>
  <c r="Y2650"/>
  <c r="Y2651"/>
  <c r="X267"/>
  <c r="X746"/>
  <c r="X890"/>
  <c r="Y1055"/>
  <c r="X587"/>
  <c r="Y1691"/>
  <c r="X556"/>
  <c r="W41"/>
  <c r="W105"/>
  <c r="W169"/>
  <c r="W233"/>
  <c r="W297"/>
  <c r="W361"/>
  <c r="W425"/>
  <c r="W489"/>
  <c r="W553"/>
  <c r="W617"/>
  <c r="W681"/>
  <c r="W745"/>
  <c r="W809"/>
  <c r="W873"/>
  <c r="W937"/>
  <c r="W1001"/>
  <c r="W1065"/>
  <c r="W1129"/>
  <c r="W1193"/>
  <c r="W1257"/>
  <c r="W1321"/>
  <c r="W1385"/>
  <c r="W1449"/>
  <c r="W1513"/>
  <c r="W1577"/>
  <c r="W1641"/>
  <c r="W1705"/>
  <c r="W1769"/>
  <c r="W1833"/>
  <c r="W1897"/>
  <c r="W1961"/>
  <c r="W2025"/>
  <c r="W2089"/>
  <c r="W2153"/>
  <c r="W2217"/>
  <c r="W2281"/>
  <c r="W2345"/>
  <c r="W2409"/>
  <c r="W2473"/>
  <c r="W2537"/>
  <c r="W2601"/>
  <c r="W2665"/>
  <c r="W2729"/>
  <c r="W2793"/>
  <c r="W2857"/>
  <c r="W2921"/>
  <c r="W2985"/>
  <c r="W3049"/>
  <c r="W3113"/>
  <c r="W3177"/>
  <c r="W3241"/>
  <c r="W3305"/>
  <c r="W3369"/>
  <c r="W3433"/>
  <c r="W3497"/>
  <c r="Y501"/>
  <c r="X1121"/>
  <c r="Y1779"/>
  <c r="X1857"/>
  <c r="X902"/>
  <c r="Y1657"/>
  <c r="Y191"/>
  <c r="Y945"/>
  <c r="X1040"/>
  <c r="Y1358"/>
  <c r="X688"/>
  <c r="X877"/>
  <c r="Y915"/>
  <c r="X2089"/>
  <c r="X462"/>
  <c r="Y1869"/>
  <c r="X1521"/>
  <c r="Y1527"/>
  <c r="Y1727"/>
  <c r="Y1046"/>
  <c r="Y1483"/>
  <c r="Y767"/>
  <c r="Y1234"/>
  <c r="Y842"/>
  <c r="X805"/>
  <c r="X325"/>
  <c r="Y1784"/>
  <c r="X1257"/>
  <c r="Y783"/>
  <c r="Y1665"/>
  <c r="Y1145"/>
  <c r="Y1765"/>
  <c r="Y1844"/>
  <c r="Y672"/>
  <c r="W58"/>
  <c r="W122"/>
  <c r="W186"/>
  <c r="W250"/>
  <c r="W314"/>
  <c r="W378"/>
  <c r="W442"/>
  <c r="W506"/>
  <c r="W570"/>
  <c r="W634"/>
  <c r="W698"/>
  <c r="W762"/>
  <c r="W826"/>
  <c r="W890"/>
  <c r="W954"/>
  <c r="W1018"/>
  <c r="W1082"/>
  <c r="W1146"/>
  <c r="W1210"/>
  <c r="W1274"/>
  <c r="W1338"/>
  <c r="W1402"/>
  <c r="W1466"/>
  <c r="W1530"/>
  <c r="W1594"/>
  <c r="W1658"/>
  <c r="W1722"/>
  <c r="W1786"/>
  <c r="W1850"/>
  <c r="W1914"/>
  <c r="W1978"/>
  <c r="W2042"/>
  <c r="W2106"/>
  <c r="W2170"/>
  <c r="W2234"/>
  <c r="W2298"/>
  <c r="W2362"/>
  <c r="W2426"/>
  <c r="W2490"/>
  <c r="W2554"/>
  <c r="W2618"/>
  <c r="W2682"/>
  <c r="W2746"/>
  <c r="W2810"/>
  <c r="W2874"/>
  <c r="W2938"/>
  <c r="W3002"/>
  <c r="W3066"/>
  <c r="W3130"/>
  <c r="W3194"/>
  <c r="W3258"/>
  <c r="W3322"/>
  <c r="W3386"/>
  <c r="W3450"/>
  <c r="Y779"/>
  <c r="X319"/>
  <c r="X129"/>
  <c r="X401"/>
  <c r="Y845"/>
  <c r="X351"/>
  <c r="Y77"/>
  <c r="Y1589"/>
  <c r="Y1407"/>
  <c r="X699"/>
  <c r="Y1583"/>
  <c r="X1852"/>
  <c r="X1063"/>
  <c r="Y2789"/>
  <c r="Y2380"/>
  <c r="X2479"/>
  <c r="X2302"/>
  <c r="X2377"/>
  <c r="X866"/>
  <c r="Y1530"/>
  <c r="Y1614"/>
  <c r="Y1289"/>
  <c r="Y453"/>
  <c r="X1148"/>
  <c r="Y1600"/>
  <c r="X638"/>
  <c r="Y1889"/>
  <c r="Y367"/>
  <c r="Y1751"/>
  <c r="Y1546"/>
  <c r="X7"/>
  <c r="Y1080"/>
  <c r="W45"/>
  <c r="W109"/>
  <c r="W173"/>
  <c r="W237"/>
  <c r="W301"/>
  <c r="W365"/>
  <c r="W429"/>
  <c r="W493"/>
  <c r="W557"/>
  <c r="W621"/>
  <c r="W685"/>
  <c r="W749"/>
  <c r="W813"/>
  <c r="W877"/>
  <c r="W941"/>
  <c r="W1005"/>
  <c r="W1069"/>
  <c r="W1133"/>
  <c r="W1197"/>
  <c r="W1261"/>
  <c r="W1325"/>
  <c r="W1389"/>
  <c r="W1453"/>
  <c r="W1517"/>
  <c r="W1581"/>
  <c r="W1645"/>
  <c r="W1709"/>
  <c r="W1773"/>
  <c r="W1837"/>
  <c r="W1901"/>
  <c r="W1965"/>
  <c r="W2029"/>
  <c r="W2093"/>
  <c r="W2157"/>
  <c r="W2221"/>
  <c r="W2285"/>
  <c r="W2349"/>
  <c r="W2413"/>
  <c r="W2477"/>
  <c r="W2541"/>
  <c r="W2605"/>
  <c r="W2669"/>
  <c r="W2733"/>
  <c r="W2797"/>
  <c r="W2861"/>
  <c r="W2925"/>
  <c r="W2989"/>
  <c r="W3053"/>
  <c r="W3117"/>
  <c r="W3181"/>
  <c r="W3245"/>
  <c r="W3309"/>
  <c r="W3373"/>
  <c r="W3437"/>
  <c r="W3501"/>
  <c r="Y337"/>
  <c r="Y1511"/>
  <c r="X1528"/>
  <c r="X1199"/>
  <c r="Y1320"/>
  <c r="X271"/>
  <c r="X729"/>
  <c r="Y377"/>
  <c r="X1096"/>
  <c r="X447"/>
  <c r="Y335"/>
  <c r="Y575"/>
  <c r="Y1613"/>
  <c r="Y316"/>
  <c r="Y459"/>
  <c r="Y1960"/>
  <c r="X1209"/>
  <c r="Y2197"/>
  <c r="X911"/>
  <c r="X1982"/>
  <c r="X3061"/>
  <c r="Y2968"/>
  <c r="X1218"/>
  <c r="Y3007"/>
  <c r="Y192"/>
  <c r="X908"/>
  <c r="X2052"/>
  <c r="Y1302"/>
  <c r="X485"/>
  <c r="X101"/>
  <c r="W62"/>
  <c r="W126"/>
  <c r="W190"/>
  <c r="W254"/>
  <c r="W318"/>
  <c r="W382"/>
  <c r="W446"/>
  <c r="W510"/>
  <c r="W574"/>
  <c r="W638"/>
  <c r="W702"/>
  <c r="W766"/>
  <c r="W830"/>
  <c r="W894"/>
  <c r="W958"/>
  <c r="W1022"/>
  <c r="W1086"/>
  <c r="W1150"/>
  <c r="W1214"/>
  <c r="W1278"/>
  <c r="W1342"/>
  <c r="W1406"/>
  <c r="W1470"/>
  <c r="W1534"/>
  <c r="W1598"/>
  <c r="W1662"/>
  <c r="W1726"/>
  <c r="W1790"/>
  <c r="W1854"/>
  <c r="W1918"/>
  <c r="W1982"/>
  <c r="W2046"/>
  <c r="W2110"/>
  <c r="W2174"/>
  <c r="W2238"/>
  <c r="W2302"/>
  <c r="W2366"/>
  <c r="W2430"/>
  <c r="W2494"/>
  <c r="W2558"/>
  <c r="W2622"/>
  <c r="W2686"/>
  <c r="W2750"/>
  <c r="W2814"/>
  <c r="W2878"/>
  <c r="W2942"/>
  <c r="W3006"/>
  <c r="W3070"/>
  <c r="W3134"/>
  <c r="W3198"/>
  <c r="W3262"/>
  <c r="W3326"/>
  <c r="W3390"/>
  <c r="W3454"/>
  <c r="Y503"/>
  <c r="Y143"/>
  <c r="X508"/>
  <c r="X59"/>
  <c r="Y1746"/>
  <c r="Y1014"/>
  <c r="Y791"/>
  <c r="Y1206"/>
  <c r="Y605"/>
  <c r="Y1357"/>
  <c r="X849"/>
  <c r="X1925"/>
  <c r="Y2191"/>
  <c r="Y1670"/>
  <c r="X177"/>
  <c r="X1069"/>
  <c r="Y822"/>
  <c r="X34"/>
  <c r="X958"/>
  <c r="Y2516"/>
  <c r="X3463"/>
  <c r="Y3121"/>
  <c r="Y1221"/>
  <c r="X1432"/>
  <c r="X570"/>
  <c r="X198"/>
  <c r="Y2127"/>
  <c r="X92"/>
  <c r="Y1536"/>
  <c r="Y827"/>
  <c r="Y1264"/>
  <c r="X254"/>
  <c r="Y1623"/>
  <c r="Y2139"/>
  <c r="Y1268"/>
  <c r="W31"/>
  <c r="W95"/>
  <c r="W159"/>
  <c r="W223"/>
  <c r="W287"/>
  <c r="W351"/>
  <c r="W415"/>
  <c r="W479"/>
  <c r="W543"/>
  <c r="W607"/>
  <c r="W671"/>
  <c r="W735"/>
  <c r="W799"/>
  <c r="W863"/>
  <c r="W927"/>
  <c r="W991"/>
  <c r="W1055"/>
  <c r="W1119"/>
  <c r="W1183"/>
  <c r="W1247"/>
  <c r="W1311"/>
  <c r="W1375"/>
  <c r="W1439"/>
  <c r="W1503"/>
  <c r="W1567"/>
  <c r="W1631"/>
  <c r="W1695"/>
  <c r="W1759"/>
  <c r="W1823"/>
  <c r="W1887"/>
  <c r="W1951"/>
  <c r="W2015"/>
  <c r="W2079"/>
  <c r="W2143"/>
  <c r="W2207"/>
  <c r="W2271"/>
  <c r="W2335"/>
  <c r="W2399"/>
  <c r="W2463"/>
  <c r="W2527"/>
  <c r="W2591"/>
  <c r="W2655"/>
  <c r="W2719"/>
  <c r="W2783"/>
  <c r="W2847"/>
  <c r="W2911"/>
  <c r="W2975"/>
  <c r="W3039"/>
  <c r="W3103"/>
  <c r="W3167"/>
  <c r="W3247"/>
  <c r="W3375"/>
  <c r="X565"/>
  <c r="X1480"/>
  <c r="X1377"/>
  <c r="X1015"/>
  <c r="Y69"/>
  <c r="X48"/>
  <c r="X481"/>
  <c r="Y1859"/>
  <c r="Y905"/>
  <c r="X976"/>
  <c r="Y999"/>
  <c r="Y1441"/>
  <c r="Y862"/>
  <c r="X1412"/>
  <c r="X3263"/>
  <c r="Y1909"/>
  <c r="Y274"/>
  <c r="X642"/>
  <c r="X225"/>
  <c r="X2253"/>
  <c r="Y940"/>
  <c r="X1005"/>
  <c r="X1342"/>
  <c r="X880"/>
  <c r="Y1563"/>
  <c r="W19"/>
  <c r="W83"/>
  <c r="W147"/>
  <c r="W211"/>
  <c r="W275"/>
  <c r="W339"/>
  <c r="W403"/>
  <c r="W467"/>
  <c r="W531"/>
  <c r="W595"/>
  <c r="W659"/>
  <c r="W723"/>
  <c r="W787"/>
  <c r="W851"/>
  <c r="W915"/>
  <c r="W979"/>
  <c r="W1043"/>
  <c r="W1107"/>
  <c r="W1171"/>
  <c r="W1235"/>
  <c r="W1299"/>
  <c r="W1363"/>
  <c r="W1427"/>
  <c r="W1491"/>
  <c r="W1555"/>
  <c r="W1619"/>
  <c r="W1683"/>
  <c r="W1747"/>
  <c r="W1811"/>
  <c r="W1875"/>
  <c r="W1939"/>
  <c r="W2003"/>
  <c r="W2067"/>
  <c r="W2131"/>
  <c r="W2195"/>
  <c r="W2259"/>
  <c r="W2323"/>
  <c r="W2387"/>
  <c r="W2451"/>
  <c r="W2515"/>
  <c r="W2579"/>
  <c r="W2643"/>
  <c r="W2707"/>
  <c r="W2771"/>
  <c r="W2835"/>
  <c r="W2899"/>
  <c r="W2963"/>
  <c r="W3027"/>
  <c r="W3091"/>
  <c r="W3155"/>
  <c r="W3219"/>
  <c r="W3283"/>
  <c r="W3347"/>
  <c r="W3411"/>
  <c r="W3475"/>
  <c r="W3287"/>
  <c r="W3399"/>
  <c r="X1012"/>
  <c r="Y411"/>
  <c r="X161"/>
  <c r="X318"/>
  <c r="X1013"/>
  <c r="Y1051"/>
  <c r="Y621"/>
  <c r="Y1251"/>
  <c r="Y49"/>
  <c r="X169"/>
  <c r="Y1348"/>
  <c r="Y1802"/>
  <c r="Y2961"/>
  <c r="Y466"/>
  <c r="Y217"/>
  <c r="X1614"/>
  <c r="X3056"/>
  <c r="X2895"/>
  <c r="Y2995"/>
  <c r="Y1904"/>
  <c r="Y1900"/>
  <c r="X184"/>
  <c r="Y137"/>
  <c r="Y1870"/>
  <c r="X711"/>
  <c r="Y541"/>
  <c r="X6"/>
  <c r="Y726"/>
  <c r="Y955"/>
  <c r="Y2276"/>
  <c r="Y301"/>
  <c r="W23"/>
  <c r="W87"/>
  <c r="W151"/>
  <c r="W215"/>
  <c r="W279"/>
  <c r="W343"/>
  <c r="W407"/>
  <c r="W471"/>
  <c r="W535"/>
  <c r="W599"/>
  <c r="W663"/>
  <c r="W727"/>
  <c r="W791"/>
  <c r="W855"/>
  <c r="W919"/>
  <c r="W983"/>
  <c r="W1047"/>
  <c r="W1111"/>
  <c r="W1175"/>
  <c r="W1239"/>
  <c r="W1303"/>
  <c r="W1367"/>
  <c r="W1431"/>
  <c r="W1495"/>
  <c r="W1559"/>
  <c r="W1623"/>
  <c r="W1687"/>
  <c r="W1751"/>
  <c r="W1815"/>
  <c r="W1879"/>
  <c r="W1943"/>
  <c r="W2007"/>
  <c r="W2071"/>
  <c r="W2135"/>
  <c r="W2199"/>
  <c r="W2263"/>
  <c r="W2327"/>
  <c r="W2391"/>
  <c r="W2455"/>
  <c r="W2519"/>
  <c r="W2583"/>
  <c r="W2647"/>
  <c r="W2711"/>
  <c r="W2775"/>
  <c r="W2839"/>
  <c r="W2903"/>
  <c r="W2967"/>
  <c r="W3031"/>
  <c r="W3095"/>
  <c r="W3159"/>
  <c r="W3223"/>
  <c r="W3335"/>
  <c r="W3479"/>
  <c r="X2180"/>
  <c r="X1329"/>
  <c r="Y1097"/>
  <c r="X425"/>
  <c r="X955"/>
  <c r="Y536"/>
  <c r="Y1528"/>
  <c r="Y867"/>
  <c r="X343"/>
  <c r="X1232"/>
  <c r="X864"/>
  <c r="Y212"/>
  <c r="Y980"/>
  <c r="X3403"/>
  <c r="Y3052"/>
  <c r="Y417"/>
  <c r="Y1299"/>
  <c r="X1651"/>
  <c r="Y1636"/>
  <c r="X1363"/>
  <c r="X2318"/>
  <c r="X41"/>
  <c r="Y1001"/>
  <c r="X249"/>
  <c r="W59"/>
  <c r="W123"/>
  <c r="W187"/>
  <c r="W251"/>
  <c r="W315"/>
  <c r="W379"/>
  <c r="W443"/>
  <c r="W507"/>
  <c r="W571"/>
  <c r="W635"/>
  <c r="W699"/>
  <c r="W763"/>
  <c r="W827"/>
  <c r="W891"/>
  <c r="W955"/>
  <c r="W1019"/>
  <c r="W1083"/>
  <c r="W1147"/>
  <c r="W1211"/>
  <c r="W1275"/>
  <c r="W1339"/>
  <c r="W1403"/>
  <c r="W1467"/>
  <c r="W1531"/>
  <c r="W1595"/>
  <c r="W1659"/>
  <c r="W1723"/>
  <c r="W1787"/>
  <c r="W1851"/>
  <c r="W1915"/>
  <c r="W1979"/>
  <c r="W2043"/>
  <c r="W2107"/>
  <c r="W2171"/>
  <c r="W2235"/>
  <c r="W2299"/>
  <c r="W2363"/>
  <c r="W2427"/>
  <c r="W2491"/>
  <c r="W2555"/>
  <c r="W2619"/>
  <c r="W2683"/>
  <c r="W2747"/>
  <c r="W2811"/>
  <c r="W2875"/>
  <c r="W2939"/>
  <c r="W3003"/>
  <c r="W3067"/>
  <c r="W3131"/>
  <c r="W3195"/>
  <c r="W3259"/>
  <c r="W3323"/>
  <c r="W3387"/>
  <c r="W3451"/>
  <c r="W3231"/>
  <c r="W3359"/>
  <c r="W3471"/>
  <c r="W3499"/>
  <c r="W3439"/>
  <c r="V62"/>
  <c r="V126"/>
  <c r="V190"/>
  <c r="V254"/>
  <c r="V318"/>
  <c r="V382"/>
  <c r="V446"/>
  <c r="V510"/>
  <c r="V574"/>
  <c r="V638"/>
  <c r="V702"/>
  <c r="V766"/>
  <c r="V830"/>
  <c r="V894"/>
  <c r="V958"/>
  <c r="V1022"/>
  <c r="V1086"/>
  <c r="V1150"/>
  <c r="V1214"/>
  <c r="V1278"/>
  <c r="V1342"/>
  <c r="V1406"/>
  <c r="V1470"/>
  <c r="V1534"/>
  <c r="V1598"/>
  <c r="V1662"/>
  <c r="V1726"/>
  <c r="V1790"/>
  <c r="V1854"/>
  <c r="V1918"/>
  <c r="V1982"/>
  <c r="V2046"/>
  <c r="V2110"/>
  <c r="V2174"/>
  <c r="V2238"/>
  <c r="V2302"/>
  <c r="V2366"/>
  <c r="V2430"/>
  <c r="V2494"/>
  <c r="V2558"/>
  <c r="V2622"/>
  <c r="V2686"/>
  <c r="V2758"/>
  <c r="V2930"/>
  <c r="V3182"/>
  <c r="V3438"/>
  <c r="V5"/>
  <c r="V9"/>
  <c r="V13"/>
  <c r="V18"/>
  <c r="V22"/>
  <c r="V26"/>
  <c r="V31"/>
  <c r="V35"/>
  <c r="V39"/>
  <c r="V43"/>
  <c r="V48"/>
  <c r="V52"/>
  <c r="V56"/>
  <c r="V60"/>
  <c r="V65"/>
  <c r="V69"/>
  <c r="V73"/>
  <c r="V77"/>
  <c r="V82"/>
  <c r="V86"/>
  <c r="V90"/>
  <c r="V95"/>
  <c r="V99"/>
  <c r="V103"/>
  <c r="V107"/>
  <c r="V112"/>
  <c r="V116"/>
  <c r="V120"/>
  <c r="V124"/>
  <c r="V129"/>
  <c r="V133"/>
  <c r="V137"/>
  <c r="V141"/>
  <c r="V146"/>
  <c r="V150"/>
  <c r="V154"/>
  <c r="V159"/>
  <c r="V163"/>
  <c r="V167"/>
  <c r="V171"/>
  <c r="V176"/>
  <c r="V180"/>
  <c r="V184"/>
  <c r="V188"/>
  <c r="V193"/>
  <c r="V197"/>
  <c r="V201"/>
  <c r="V205"/>
  <c r="V210"/>
  <c r="V214"/>
  <c r="V218"/>
  <c r="V223"/>
  <c r="V227"/>
  <c r="V231"/>
  <c r="V235"/>
  <c r="V240"/>
  <c r="V244"/>
  <c r="V248"/>
  <c r="V252"/>
  <c r="V257"/>
  <c r="V261"/>
  <c r="V265"/>
  <c r="V269"/>
  <c r="V274"/>
  <c r="V278"/>
  <c r="V282"/>
  <c r="V287"/>
  <c r="V291"/>
  <c r="V295"/>
  <c r="V299"/>
  <c r="V304"/>
  <c r="V308"/>
  <c r="V312"/>
  <c r="V316"/>
  <c r="V321"/>
  <c r="V325"/>
  <c r="V329"/>
  <c r="V333"/>
  <c r="V338"/>
  <c r="V342"/>
  <c r="V346"/>
  <c r="V351"/>
  <c r="V355"/>
  <c r="V359"/>
  <c r="V363"/>
  <c r="V368"/>
  <c r="V372"/>
  <c r="V376"/>
  <c r="V380"/>
  <c r="V385"/>
  <c r="V389"/>
  <c r="V393"/>
  <c r="V397"/>
  <c r="V402"/>
  <c r="V406"/>
  <c r="V410"/>
  <c r="V415"/>
  <c r="V419"/>
  <c r="V423"/>
  <c r="V427"/>
  <c r="V432"/>
  <c r="V436"/>
  <c r="V440"/>
  <c r="V444"/>
  <c r="V449"/>
  <c r="V453"/>
  <c r="V457"/>
  <c r="V461"/>
  <c r="V466"/>
  <c r="V470"/>
  <c r="V474"/>
  <c r="V479"/>
  <c r="V483"/>
  <c r="V487"/>
  <c r="V491"/>
  <c r="V496"/>
  <c r="V500"/>
  <c r="V504"/>
  <c r="V508"/>
  <c r="V513"/>
  <c r="V517"/>
  <c r="V521"/>
  <c r="V525"/>
  <c r="V530"/>
  <c r="V534"/>
  <c r="V538"/>
  <c r="V543"/>
  <c r="V547"/>
  <c r="V551"/>
  <c r="V555"/>
  <c r="V560"/>
  <c r="V564"/>
  <c r="V568"/>
  <c r="V572"/>
  <c r="V577"/>
  <c r="V581"/>
  <c r="V585"/>
  <c r="V589"/>
  <c r="V594"/>
  <c r="V598"/>
  <c r="V602"/>
  <c r="V607"/>
  <c r="V611"/>
  <c r="V615"/>
  <c r="V619"/>
  <c r="V624"/>
  <c r="V628"/>
  <c r="V632"/>
  <c r="V636"/>
  <c r="V641"/>
  <c r="V645"/>
  <c r="V649"/>
  <c r="V653"/>
  <c r="V658"/>
  <c r="V662"/>
  <c r="V666"/>
  <c r="V671"/>
  <c r="V675"/>
  <c r="V679"/>
  <c r="V683"/>
  <c r="V688"/>
  <c r="V692"/>
  <c r="V696"/>
  <c r="V700"/>
  <c r="V705"/>
  <c r="V709"/>
  <c r="V713"/>
  <c r="V717"/>
  <c r="V722"/>
  <c r="V726"/>
  <c r="V730"/>
  <c r="V735"/>
  <c r="V739"/>
  <c r="V743"/>
  <c r="V747"/>
  <c r="V752"/>
  <c r="V756"/>
  <c r="V760"/>
  <c r="V764"/>
  <c r="V769"/>
  <c r="V773"/>
  <c r="V777"/>
  <c r="V781"/>
  <c r="V786"/>
  <c r="V790"/>
  <c r="V794"/>
  <c r="V799"/>
  <c r="V803"/>
  <c r="V807"/>
  <c r="V811"/>
  <c r="V816"/>
  <c r="V820"/>
  <c r="V824"/>
  <c r="V828"/>
  <c r="V833"/>
  <c r="V837"/>
  <c r="V841"/>
  <c r="V845"/>
  <c r="V850"/>
  <c r="V854"/>
  <c r="V858"/>
  <c r="V863"/>
  <c r="V867"/>
  <c r="V871"/>
  <c r="V875"/>
  <c r="V880"/>
  <c r="V884"/>
  <c r="V888"/>
  <c r="V892"/>
  <c r="V897"/>
  <c r="V901"/>
  <c r="V905"/>
  <c r="V909"/>
  <c r="V914"/>
  <c r="V918"/>
  <c r="V922"/>
  <c r="V927"/>
  <c r="V931"/>
  <c r="V935"/>
  <c r="V939"/>
  <c r="V944"/>
  <c r="V948"/>
  <c r="V952"/>
  <c r="V956"/>
  <c r="V961"/>
  <c r="V965"/>
  <c r="V969"/>
  <c r="V973"/>
  <c r="V978"/>
  <c r="V982"/>
  <c r="V986"/>
  <c r="V991"/>
  <c r="V995"/>
  <c r="V999"/>
  <c r="V1003"/>
  <c r="V1008"/>
  <c r="V1012"/>
  <c r="V1016"/>
  <c r="V1020"/>
  <c r="V1025"/>
  <c r="V1029"/>
  <c r="V1033"/>
  <c r="V1037"/>
  <c r="V1042"/>
  <c r="V1046"/>
  <c r="V1050"/>
  <c r="V1055"/>
  <c r="V1059"/>
  <c r="V1063"/>
  <c r="V1067"/>
  <c r="V1072"/>
  <c r="V1076"/>
  <c r="V1080"/>
  <c r="V1084"/>
  <c r="V1089"/>
  <c r="V1093"/>
  <c r="V1097"/>
  <c r="V1101"/>
  <c r="V1106"/>
  <c r="V1110"/>
  <c r="V1114"/>
  <c r="V1119"/>
  <c r="V1123"/>
  <c r="V1127"/>
  <c r="V1131"/>
  <c r="V1136"/>
  <c r="V1140"/>
  <c r="V1144"/>
  <c r="V1148"/>
  <c r="V1153"/>
  <c r="V1157"/>
  <c r="V1161"/>
  <c r="V1165"/>
  <c r="V1170"/>
  <c r="V1174"/>
  <c r="V1178"/>
  <c r="V1183"/>
  <c r="V1187"/>
  <c r="V1191"/>
  <c r="V1195"/>
  <c r="V1200"/>
  <c r="V1204"/>
  <c r="V1208"/>
  <c r="V1212"/>
  <c r="V1217"/>
  <c r="V1221"/>
  <c r="V1225"/>
  <c r="V1229"/>
  <c r="V1234"/>
  <c r="V1238"/>
  <c r="V1242"/>
  <c r="V1247"/>
  <c r="V1251"/>
  <c r="V1255"/>
  <c r="V1259"/>
  <c r="V1264"/>
  <c r="V1268"/>
  <c r="V1272"/>
  <c r="V1276"/>
  <c r="V1281"/>
  <c r="V1285"/>
  <c r="V1289"/>
  <c r="V1293"/>
  <c r="V1298"/>
  <c r="V1302"/>
  <c r="V1306"/>
  <c r="V1311"/>
  <c r="V1315"/>
  <c r="V1319"/>
  <c r="V1323"/>
  <c r="V1328"/>
  <c r="V1332"/>
  <c r="V1336"/>
  <c r="V1340"/>
  <c r="V1345"/>
  <c r="V1349"/>
  <c r="V1353"/>
  <c r="V1357"/>
  <c r="V1362"/>
  <c r="V1366"/>
  <c r="V1370"/>
  <c r="V1375"/>
  <c r="V1379"/>
  <c r="V1383"/>
  <c r="V1387"/>
  <c r="V1392"/>
  <c r="V1396"/>
  <c r="V1400"/>
  <c r="V1404"/>
  <c r="V1409"/>
  <c r="V1413"/>
  <c r="V1417"/>
  <c r="V1421"/>
  <c r="V1426"/>
  <c r="V1430"/>
  <c r="V1434"/>
  <c r="V1439"/>
  <c r="V1443"/>
  <c r="V1447"/>
  <c r="V1451"/>
  <c r="V1456"/>
  <c r="V1460"/>
  <c r="V1464"/>
  <c r="V1468"/>
  <c r="V1473"/>
  <c r="V1477"/>
  <c r="V1481"/>
  <c r="V1485"/>
  <c r="V1490"/>
  <c r="V1494"/>
  <c r="V1498"/>
  <c r="V1503"/>
  <c r="V1507"/>
  <c r="V1511"/>
  <c r="V1515"/>
  <c r="V1520"/>
  <c r="V1524"/>
  <c r="V1528"/>
  <c r="V1532"/>
  <c r="V1537"/>
  <c r="V1541"/>
  <c r="V1545"/>
  <c r="V1549"/>
  <c r="V1554"/>
  <c r="V1558"/>
  <c r="V1562"/>
  <c r="V1567"/>
  <c r="V1571"/>
  <c r="V1575"/>
  <c r="V1579"/>
  <c r="V1584"/>
  <c r="V1588"/>
  <c r="V1592"/>
  <c r="V1596"/>
  <c r="V1601"/>
  <c r="V1605"/>
  <c r="V1609"/>
  <c r="V1613"/>
  <c r="V1618"/>
  <c r="V1622"/>
  <c r="V1626"/>
  <c r="V1631"/>
  <c r="V1635"/>
  <c r="V1639"/>
  <c r="V1643"/>
  <c r="V1648"/>
  <c r="V1652"/>
  <c r="V1656"/>
  <c r="V1660"/>
  <c r="V1665"/>
  <c r="V1669"/>
  <c r="V1673"/>
  <c r="V1677"/>
  <c r="V1682"/>
  <c r="V1686"/>
  <c r="V1690"/>
  <c r="V1695"/>
  <c r="V1699"/>
  <c r="V1703"/>
  <c r="V1707"/>
  <c r="V1712"/>
  <c r="V1716"/>
  <c r="V1720"/>
  <c r="V1724"/>
  <c r="V1729"/>
  <c r="V1733"/>
  <c r="V1737"/>
  <c r="V1741"/>
  <c r="V1746"/>
  <c r="V1750"/>
  <c r="V1754"/>
  <c r="V1759"/>
  <c r="V1763"/>
  <c r="V1767"/>
  <c r="V1771"/>
  <c r="V1776"/>
  <c r="V1780"/>
  <c r="V1784"/>
  <c r="V1788"/>
  <c r="V1793"/>
  <c r="V1797"/>
  <c r="V1801"/>
  <c r="V1805"/>
  <c r="V1810"/>
  <c r="V1814"/>
  <c r="V1818"/>
  <c r="V1823"/>
  <c r="V1827"/>
  <c r="V1831"/>
  <c r="V1835"/>
  <c r="V1840"/>
  <c r="V1844"/>
  <c r="V1848"/>
  <c r="V1852"/>
  <c r="V1857"/>
  <c r="V1861"/>
  <c r="V1865"/>
  <c r="V1869"/>
  <c r="V1874"/>
  <c r="V1878"/>
  <c r="V1882"/>
  <c r="V1887"/>
  <c r="V1891"/>
  <c r="V1895"/>
  <c r="V1899"/>
  <c r="V1904"/>
  <c r="V1908"/>
  <c r="V1912"/>
  <c r="V1916"/>
  <c r="V1921"/>
  <c r="V1925"/>
  <c r="V1929"/>
  <c r="V1933"/>
  <c r="V1938"/>
  <c r="V1942"/>
  <c r="V1946"/>
  <c r="V1951"/>
  <c r="V1955"/>
  <c r="V1959"/>
  <c r="V1963"/>
  <c r="V1968"/>
  <c r="V1972"/>
  <c r="V1976"/>
  <c r="V1980"/>
  <c r="V1985"/>
  <c r="V1989"/>
  <c r="V1993"/>
  <c r="V1997"/>
  <c r="V2002"/>
  <c r="V2006"/>
  <c r="V2010"/>
  <c r="V2015"/>
  <c r="V2019"/>
  <c r="V2023"/>
  <c r="V2027"/>
  <c r="V2032"/>
  <c r="V2036"/>
  <c r="V2040"/>
  <c r="V2044"/>
  <c r="V2049"/>
  <c r="V2053"/>
  <c r="V2057"/>
  <c r="V2061"/>
  <c r="V2066"/>
  <c r="V2070"/>
  <c r="V2074"/>
  <c r="V2079"/>
  <c r="V2083"/>
  <c r="V2087"/>
  <c r="V2091"/>
  <c r="V2096"/>
  <c r="V2100"/>
  <c r="V2104"/>
  <c r="V2108"/>
  <c r="V2113"/>
  <c r="V2117"/>
  <c r="V2121"/>
  <c r="V2125"/>
  <c r="V2130"/>
  <c r="V2134"/>
  <c r="V2138"/>
  <c r="V2143"/>
  <c r="V2147"/>
  <c r="V2151"/>
  <c r="V2155"/>
  <c r="V2160"/>
  <c r="V2164"/>
  <c r="V2168"/>
  <c r="V2172"/>
  <c r="V2177"/>
  <c r="V2181"/>
  <c r="V2185"/>
  <c r="V2189"/>
  <c r="V2194"/>
  <c r="V2198"/>
  <c r="V2202"/>
  <c r="V2207"/>
  <c r="V2211"/>
  <c r="V2215"/>
  <c r="V2219"/>
  <c r="V2224"/>
  <c r="V2228"/>
  <c r="V2232"/>
  <c r="V2236"/>
  <c r="V2241"/>
  <c r="V2245"/>
  <c r="V2249"/>
  <c r="V2253"/>
  <c r="V2258"/>
  <c r="V2262"/>
  <c r="V2266"/>
  <c r="V2271"/>
  <c r="V2275"/>
  <c r="V2279"/>
  <c r="V2283"/>
  <c r="V2288"/>
  <c r="V2292"/>
  <c r="V2296"/>
  <c r="V2300"/>
  <c r="V2305"/>
  <c r="V2309"/>
  <c r="V2313"/>
  <c r="V2317"/>
  <c r="V2322"/>
  <c r="V2326"/>
  <c r="V2330"/>
  <c r="V2335"/>
  <c r="V2339"/>
  <c r="V2343"/>
  <c r="V2347"/>
  <c r="V2352"/>
  <c r="V2356"/>
  <c r="V2360"/>
  <c r="V2364"/>
  <c r="V2369"/>
  <c r="V2373"/>
  <c r="V2377"/>
  <c r="V2381"/>
  <c r="V2386"/>
  <c r="V2390"/>
  <c r="V2394"/>
  <c r="V2399"/>
  <c r="V2403"/>
  <c r="V2407"/>
  <c r="V2411"/>
  <c r="V2416"/>
  <c r="V2420"/>
  <c r="V2424"/>
  <c r="V2428"/>
  <c r="V2433"/>
  <c r="V2437"/>
  <c r="V2441"/>
  <c r="V2445"/>
  <c r="V2450"/>
  <c r="V2454"/>
  <c r="V2458"/>
  <c r="V2463"/>
  <c r="V2467"/>
  <c r="V2471"/>
  <c r="V2475"/>
  <c r="V2480"/>
  <c r="V2484"/>
  <c r="V2488"/>
  <c r="V2492"/>
  <c r="V2497"/>
  <c r="V2501"/>
  <c r="V2505"/>
  <c r="V2509"/>
  <c r="V2514"/>
  <c r="V2518"/>
  <c r="V2522"/>
  <c r="V2527"/>
  <c r="V2531"/>
  <c r="V2535"/>
  <c r="V2539"/>
  <c r="V2544"/>
  <c r="V2548"/>
  <c r="V2552"/>
  <c r="V2556"/>
  <c r="V2561"/>
  <c r="V2565"/>
  <c r="V2569"/>
  <c r="V2573"/>
  <c r="V2578"/>
  <c r="V2582"/>
  <c r="V2586"/>
  <c r="V2591"/>
  <c r="V2595"/>
  <c r="V2599"/>
  <c r="V2603"/>
  <c r="V2608"/>
  <c r="V2612"/>
  <c r="V2616"/>
  <c r="V2620"/>
  <c r="V2625"/>
  <c r="V2629"/>
  <c r="V2633"/>
  <c r="V2637"/>
  <c r="V2642"/>
  <c r="V2646"/>
  <c r="V2650"/>
  <c r="V2655"/>
  <c r="V2659"/>
  <c r="V2663"/>
  <c r="V2667"/>
  <c r="V2672"/>
  <c r="V2676"/>
  <c r="V2680"/>
  <c r="V2684"/>
  <c r="V2689"/>
  <c r="V2693"/>
  <c r="V2697"/>
  <c r="V2701"/>
  <c r="V2706"/>
  <c r="V2710"/>
  <c r="V2714"/>
  <c r="V2719"/>
  <c r="V2723"/>
  <c r="V2727"/>
  <c r="V2731"/>
  <c r="V2736"/>
  <c r="V2740"/>
  <c r="V2744"/>
  <c r="V2748"/>
  <c r="V2752"/>
  <c r="V2756"/>
  <c r="V2761"/>
  <c r="V2765"/>
  <c r="V2769"/>
  <c r="V2773"/>
  <c r="V2777"/>
  <c r="V2782"/>
  <c r="V2786"/>
  <c r="V2790"/>
  <c r="V2795"/>
  <c r="V2799"/>
  <c r="V2803"/>
  <c r="V2807"/>
  <c r="V2811"/>
  <c r="V2815"/>
  <c r="V2819"/>
  <c r="V2823"/>
  <c r="V2827"/>
  <c r="V2831"/>
  <c r="V2835"/>
  <c r="V2839"/>
  <c r="V2843"/>
  <c r="V2847"/>
  <c r="V2851"/>
  <c r="V2856"/>
  <c r="V2860"/>
  <c r="V2864"/>
  <c r="V2868"/>
  <c r="V2872"/>
  <c r="V2876"/>
  <c r="V2880"/>
  <c r="V2884"/>
  <c r="V2888"/>
  <c r="V2892"/>
  <c r="V2896"/>
  <c r="V2900"/>
  <c r="V2904"/>
  <c r="V2908"/>
  <c r="V2912"/>
  <c r="V2916"/>
  <c r="V2920"/>
  <c r="V2924"/>
  <c r="V2928"/>
  <c r="V2933"/>
  <c r="V2937"/>
  <c r="V2941"/>
  <c r="V2945"/>
  <c r="V2949"/>
  <c r="V2953"/>
  <c r="V2957"/>
  <c r="V2961"/>
  <c r="V2965"/>
  <c r="V2969"/>
  <c r="V2973"/>
  <c r="V2977"/>
  <c r="V2981"/>
  <c r="V2985"/>
  <c r="V2989"/>
  <c r="V2994"/>
  <c r="V2998"/>
  <c r="V3002"/>
  <c r="V3006"/>
  <c r="V3010"/>
  <c r="V3014"/>
  <c r="V3018"/>
  <c r="V3022"/>
  <c r="V3026"/>
  <c r="V3030"/>
  <c r="V3034"/>
  <c r="V3038"/>
  <c r="V3042"/>
  <c r="V3046"/>
  <c r="V3050"/>
  <c r="V3055"/>
  <c r="V3059"/>
  <c r="V3063"/>
  <c r="V3067"/>
  <c r="V3071"/>
  <c r="V3075"/>
  <c r="V3079"/>
  <c r="V3083"/>
  <c r="V3087"/>
  <c r="V3091"/>
  <c r="V3095"/>
  <c r="V3099"/>
  <c r="V3103"/>
  <c r="V3107"/>
  <c r="V3111"/>
  <c r="V3115"/>
  <c r="V3120"/>
  <c r="V3124"/>
  <c r="V3128"/>
  <c r="V3132"/>
  <c r="V3136"/>
  <c r="V3140"/>
  <c r="V3144"/>
  <c r="V3148"/>
  <c r="V3152"/>
  <c r="V3156"/>
  <c r="V3160"/>
  <c r="V3164"/>
  <c r="V3168"/>
  <c r="V3172"/>
  <c r="V3176"/>
  <c r="V3180"/>
  <c r="V3185"/>
  <c r="V3189"/>
  <c r="V3193"/>
  <c r="V3197"/>
  <c r="V3201"/>
  <c r="V3205"/>
  <c r="V3209"/>
  <c r="V3213"/>
  <c r="V3217"/>
  <c r="V3221"/>
  <c r="V3225"/>
  <c r="V3229"/>
  <c r="V3233"/>
  <c r="V3237"/>
  <c r="V3241"/>
  <c r="V3245"/>
  <c r="V3250"/>
  <c r="V3254"/>
  <c r="V3258"/>
  <c r="V3262"/>
  <c r="V3266"/>
  <c r="V3270"/>
  <c r="V3274"/>
  <c r="V3278"/>
  <c r="V3282"/>
  <c r="V3286"/>
  <c r="V3290"/>
  <c r="V3294"/>
  <c r="V3298"/>
  <c r="V3302"/>
  <c r="V3306"/>
  <c r="V3311"/>
  <c r="V3315"/>
  <c r="V3319"/>
  <c r="V3323"/>
  <c r="V3327"/>
  <c r="V3331"/>
  <c r="V3335"/>
  <c r="V3339"/>
  <c r="V3343"/>
  <c r="V3347"/>
  <c r="V3351"/>
  <c r="V3355"/>
  <c r="V3359"/>
  <c r="V3363"/>
  <c r="V3367"/>
  <c r="V3371"/>
  <c r="V3376"/>
  <c r="V3380"/>
  <c r="V3384"/>
  <c r="V3388"/>
  <c r="V3392"/>
  <c r="V3396"/>
  <c r="V3400"/>
  <c r="V3404"/>
  <c r="V3408"/>
  <c r="V3412"/>
  <c r="V3416"/>
  <c r="V3420"/>
  <c r="V3424"/>
  <c r="V3428"/>
  <c r="V3432"/>
  <c r="V3436"/>
  <c r="V3441"/>
  <c r="V3445"/>
  <c r="V3449"/>
  <c r="V3453"/>
  <c r="V3457"/>
  <c r="V3461"/>
  <c r="V3465"/>
  <c r="V3469"/>
  <c r="V3473"/>
  <c r="V3477"/>
  <c r="V3481"/>
  <c r="V3485"/>
  <c r="V3489"/>
  <c r="V3493"/>
  <c r="V3497"/>
  <c r="V3501"/>
  <c r="V3506"/>
  <c r="W16"/>
  <c r="W80"/>
  <c r="W144"/>
  <c r="W208"/>
  <c r="W272"/>
  <c r="W336"/>
  <c r="W400"/>
  <c r="W464"/>
  <c r="W528"/>
  <c r="W592"/>
  <c r="W656"/>
  <c r="W720"/>
  <c r="W784"/>
  <c r="W848"/>
  <c r="W912"/>
  <c r="W976"/>
  <c r="W1040"/>
  <c r="W1104"/>
  <c r="W1168"/>
  <c r="W1232"/>
  <c r="W1296"/>
  <c r="W1360"/>
  <c r="W1424"/>
  <c r="W1488"/>
  <c r="W1552"/>
  <c r="W1616"/>
  <c r="W1680"/>
  <c r="W1744"/>
  <c r="W1808"/>
  <c r="W1872"/>
  <c r="W1936"/>
  <c r="W2000"/>
  <c r="W2064"/>
  <c r="W2128"/>
  <c r="W2192"/>
  <c r="W2256"/>
  <c r="W2320"/>
  <c r="W2384"/>
  <c r="W2448"/>
  <c r="W2512"/>
  <c r="W2576"/>
  <c r="W2640"/>
  <c r="W2704"/>
  <c r="W2768"/>
  <c r="W2832"/>
  <c r="W2896"/>
  <c r="W2960"/>
  <c r="W3024"/>
  <c r="W3088"/>
  <c r="W3152"/>
  <c r="W3216"/>
  <c r="W3280"/>
  <c r="W3344"/>
  <c r="W3408"/>
  <c r="W3472"/>
  <c r="Y319"/>
  <c r="X855"/>
  <c r="X317"/>
  <c r="W52"/>
  <c r="W116"/>
  <c r="W180"/>
  <c r="W244"/>
  <c r="W308"/>
  <c r="W372"/>
  <c r="W436"/>
  <c r="W500"/>
  <c r="W564"/>
  <c r="W628"/>
  <c r="W692"/>
  <c r="W756"/>
  <c r="W820"/>
  <c r="W884"/>
  <c r="W948"/>
  <c r="W1012"/>
  <c r="W1076"/>
  <c r="W1140"/>
  <c r="W1204"/>
  <c r="W1268"/>
  <c r="W1332"/>
  <c r="W1396"/>
  <c r="W1460"/>
  <c r="W1524"/>
  <c r="W1588"/>
  <c r="W1652"/>
  <c r="W1716"/>
  <c r="W1780"/>
  <c r="W1844"/>
  <c r="W1908"/>
  <c r="W1972"/>
  <c r="W2036"/>
  <c r="W2100"/>
  <c r="W2164"/>
  <c r="W2228"/>
  <c r="W2292"/>
  <c r="W2356"/>
  <c r="W2420"/>
  <c r="W2484"/>
  <c r="W2548"/>
  <c r="W2612"/>
  <c r="W2676"/>
  <c r="W2740"/>
  <c r="W2804"/>
  <c r="W2868"/>
  <c r="W2932"/>
  <c r="W2996"/>
  <c r="W3060"/>
  <c r="W3124"/>
  <c r="W3188"/>
  <c r="W3252"/>
  <c r="W3316"/>
  <c r="W3380"/>
  <c r="W3444"/>
  <c r="W3508"/>
  <c r="Y961"/>
  <c r="X1875"/>
  <c r="X3"/>
  <c r="Y1000"/>
  <c r="W40"/>
  <c r="W104"/>
  <c r="W168"/>
  <c r="W232"/>
  <c r="W296"/>
  <c r="W360"/>
  <c r="W424"/>
  <c r="W488"/>
  <c r="W552"/>
  <c r="W616"/>
  <c r="W680"/>
  <c r="W744"/>
  <c r="W808"/>
  <c r="W872"/>
  <c r="W936"/>
  <c r="W1000"/>
  <c r="W1064"/>
  <c r="W1128"/>
  <c r="W1192"/>
  <c r="W1256"/>
  <c r="W1320"/>
  <c r="W1384"/>
  <c r="W1448"/>
  <c r="W1512"/>
  <c r="W1576"/>
  <c r="W1640"/>
  <c r="W1704"/>
  <c r="W1768"/>
  <c r="W1832"/>
  <c r="W1896"/>
  <c r="W1960"/>
  <c r="W2024"/>
  <c r="W2088"/>
  <c r="W2152"/>
  <c r="W2216"/>
  <c r="W2280"/>
  <c r="W2344"/>
  <c r="W2408"/>
  <c r="W2472"/>
  <c r="W2536"/>
  <c r="W2600"/>
  <c r="W2664"/>
  <c r="W2728"/>
  <c r="W2792"/>
  <c r="W2856"/>
  <c r="W2920"/>
  <c r="W2984"/>
  <c r="W3048"/>
  <c r="W3112"/>
  <c r="W3176"/>
  <c r="W3240"/>
  <c r="W3304"/>
  <c r="W3368"/>
  <c r="W3432"/>
  <c r="W3496"/>
  <c r="X519"/>
  <c r="X629"/>
  <c r="Y836"/>
  <c r="W12"/>
  <c r="W76"/>
  <c r="W140"/>
  <c r="W204"/>
  <c r="W268"/>
  <c r="W332"/>
  <c r="W396"/>
  <c r="W460"/>
  <c r="W524"/>
  <c r="W588"/>
  <c r="W652"/>
  <c r="W716"/>
  <c r="W780"/>
  <c r="W844"/>
  <c r="W908"/>
  <c r="W972"/>
  <c r="W1036"/>
  <c r="W1100"/>
  <c r="W1164"/>
  <c r="W1228"/>
  <c r="W1292"/>
  <c r="W1356"/>
  <c r="W1420"/>
  <c r="W1484"/>
  <c r="W1548"/>
  <c r="W1612"/>
  <c r="W1676"/>
  <c r="W1740"/>
  <c r="W1804"/>
  <c r="W1868"/>
  <c r="W1932"/>
  <c r="W1996"/>
  <c r="W2060"/>
  <c r="W2124"/>
  <c r="W2188"/>
  <c r="W2252"/>
  <c r="W2316"/>
  <c r="W2380"/>
  <c r="W2444"/>
  <c r="W2508"/>
  <c r="W2572"/>
  <c r="W2636"/>
  <c r="W2700"/>
  <c r="W2764"/>
  <c r="W2828"/>
  <c r="W2892"/>
  <c r="W2956"/>
  <c r="W3020"/>
  <c r="W3084"/>
  <c r="W3148"/>
  <c r="W3212"/>
  <c r="W3276"/>
  <c r="W3340"/>
  <c r="W3404"/>
  <c r="W3468"/>
  <c r="X1536"/>
  <c r="Y1013"/>
  <c r="Y1345"/>
  <c r="Y765"/>
  <c r="X1345"/>
  <c r="Y1795"/>
  <c r="Y65"/>
  <c r="Y1431"/>
  <c r="X53"/>
  <c r="Y994"/>
  <c r="X51"/>
  <c r="X847"/>
  <c r="X1193"/>
  <c r="X1437"/>
  <c r="X158"/>
  <c r="X1020"/>
  <c r="Y1317"/>
  <c r="X240"/>
  <c r="Y826"/>
  <c r="Y2171"/>
  <c r="X3481"/>
  <c r="Y2842"/>
  <c r="Y2436"/>
  <c r="X429"/>
  <c r="Y973"/>
  <c r="Y557"/>
  <c r="Y938"/>
  <c r="Y705"/>
  <c r="Y1192"/>
  <c r="Y1794"/>
  <c r="X1452"/>
  <c r="Y1573"/>
  <c r="X1447"/>
  <c r="X171"/>
  <c r="W49"/>
  <c r="W113"/>
  <c r="W177"/>
  <c r="W241"/>
  <c r="W305"/>
  <c r="W369"/>
  <c r="W433"/>
  <c r="W497"/>
  <c r="W561"/>
  <c r="W625"/>
  <c r="W689"/>
  <c r="W753"/>
  <c r="W817"/>
  <c r="W881"/>
  <c r="W945"/>
  <c r="W1009"/>
  <c r="W1073"/>
  <c r="W1137"/>
  <c r="W1201"/>
  <c r="W1265"/>
  <c r="W1329"/>
  <c r="W1393"/>
  <c r="W1457"/>
  <c r="W1521"/>
  <c r="W1585"/>
  <c r="W1649"/>
  <c r="W1713"/>
  <c r="W1777"/>
  <c r="W1841"/>
  <c r="W1905"/>
  <c r="W1969"/>
  <c r="W2033"/>
  <c r="W2097"/>
  <c r="W2161"/>
  <c r="W2225"/>
  <c r="W2289"/>
  <c r="W2353"/>
  <c r="W2417"/>
  <c r="W2481"/>
  <c r="W2545"/>
  <c r="W2609"/>
  <c r="W2673"/>
  <c r="W2737"/>
  <c r="W2801"/>
  <c r="W2865"/>
  <c r="W2929"/>
  <c r="W2993"/>
  <c r="W3057"/>
  <c r="W3121"/>
  <c r="W3185"/>
  <c r="W3249"/>
  <c r="W3313"/>
  <c r="W3377"/>
  <c r="W3441"/>
  <c r="W3505"/>
  <c r="X438"/>
  <c r="X928"/>
  <c r="Y60"/>
  <c r="X781"/>
  <c r="Y1480"/>
  <c r="Y788"/>
  <c r="X145"/>
  <c r="Y2115"/>
  <c r="X625"/>
  <c r="X1353"/>
  <c r="X888"/>
  <c r="Y1265"/>
  <c r="Y164"/>
  <c r="Y682"/>
  <c r="X1041"/>
  <c r="Y551"/>
  <c r="X675"/>
  <c r="Y1020"/>
  <c r="X3489"/>
  <c r="X3363"/>
  <c r="Y2904"/>
  <c r="Y2012"/>
  <c r="X922"/>
  <c r="X1064"/>
  <c r="Y1738"/>
  <c r="X1806"/>
  <c r="Y1271"/>
  <c r="X1904"/>
  <c r="X1108"/>
  <c r="X1155"/>
  <c r="Y1787"/>
  <c r="X56"/>
  <c r="Y1593"/>
  <c r="X2087"/>
  <c r="W66"/>
  <c r="W130"/>
  <c r="W194"/>
  <c r="W258"/>
  <c r="W322"/>
  <c r="W386"/>
  <c r="W450"/>
  <c r="W514"/>
  <c r="W578"/>
  <c r="W642"/>
  <c r="W706"/>
  <c r="W770"/>
  <c r="W834"/>
  <c r="W898"/>
  <c r="W962"/>
  <c r="W1026"/>
  <c r="W1090"/>
  <c r="W1154"/>
  <c r="W1218"/>
  <c r="W1282"/>
  <c r="W1346"/>
  <c r="W1410"/>
  <c r="W1474"/>
  <c r="W1538"/>
  <c r="W1602"/>
  <c r="W1666"/>
  <c r="W1730"/>
  <c r="W1794"/>
  <c r="W1858"/>
  <c r="W1922"/>
  <c r="W1986"/>
  <c r="W2050"/>
  <c r="W2114"/>
  <c r="W2178"/>
  <c r="W2242"/>
  <c r="W2306"/>
  <c r="W2370"/>
  <c r="W2434"/>
  <c r="W2498"/>
  <c r="W2562"/>
  <c r="W2626"/>
  <c r="W2690"/>
  <c r="W2754"/>
  <c r="W2818"/>
  <c r="W2882"/>
  <c r="W2946"/>
  <c r="W3010"/>
  <c r="W3074"/>
  <c r="W3138"/>
  <c r="W3202"/>
  <c r="W3266"/>
  <c r="W3330"/>
  <c r="W3394"/>
  <c r="W3458"/>
  <c r="Y23"/>
  <c r="Y1519"/>
  <c r="X548"/>
  <c r="Y389"/>
  <c r="X740"/>
  <c r="Y138"/>
  <c r="X474"/>
  <c r="Y520"/>
  <c r="Y308"/>
  <c r="Y368"/>
  <c r="Y1350"/>
  <c r="X1241"/>
  <c r="Y1526"/>
  <c r="X962"/>
  <c r="X1847"/>
  <c r="Y2412"/>
  <c r="Y587"/>
  <c r="X395"/>
  <c r="Y122"/>
  <c r="Y1959"/>
  <c r="X551"/>
  <c r="Y162"/>
  <c r="X1552"/>
  <c r="X2464"/>
  <c r="Y2529"/>
  <c r="X2099"/>
  <c r="Y3248"/>
  <c r="X1019"/>
  <c r="X747"/>
  <c r="Y1873"/>
  <c r="X1919"/>
  <c r="Y646"/>
  <c r="Y266"/>
  <c r="X760"/>
  <c r="X29"/>
  <c r="X1351"/>
  <c r="W53"/>
  <c r="W117"/>
  <c r="W181"/>
  <c r="W245"/>
  <c r="W309"/>
  <c r="W373"/>
  <c r="W437"/>
  <c r="W501"/>
  <c r="W565"/>
  <c r="W629"/>
  <c r="W693"/>
  <c r="W757"/>
  <c r="W821"/>
  <c r="W885"/>
  <c r="W949"/>
  <c r="W1013"/>
  <c r="W1077"/>
  <c r="W1141"/>
  <c r="W1205"/>
  <c r="W1269"/>
  <c r="W1333"/>
  <c r="W1397"/>
  <c r="W1461"/>
  <c r="W1525"/>
  <c r="W1589"/>
  <c r="W1653"/>
  <c r="W1717"/>
  <c r="W1781"/>
  <c r="W1845"/>
  <c r="W1909"/>
  <c r="W1973"/>
  <c r="W2037"/>
  <c r="W2101"/>
  <c r="W2165"/>
  <c r="W2229"/>
  <c r="W2293"/>
  <c r="W2357"/>
  <c r="W2421"/>
  <c r="W2485"/>
  <c r="W2549"/>
  <c r="W2613"/>
  <c r="W2677"/>
  <c r="W2741"/>
  <c r="W2805"/>
  <c r="W2869"/>
  <c r="W2933"/>
  <c r="W2997"/>
  <c r="W3061"/>
  <c r="W3125"/>
  <c r="W3189"/>
  <c r="W3253"/>
  <c r="W3317"/>
  <c r="W3381"/>
  <c r="W3445"/>
  <c r="Y1151"/>
  <c r="X528"/>
  <c r="X598"/>
  <c r="Y1479"/>
  <c r="X547"/>
  <c r="X2053"/>
  <c r="Y770"/>
  <c r="Y1048"/>
  <c r="X173"/>
  <c r="X1153"/>
  <c r="Y2110"/>
  <c r="Y213"/>
  <c r="X322"/>
  <c r="Y1011"/>
  <c r="Y550"/>
  <c r="Y890"/>
  <c r="Y1879"/>
  <c r="X439"/>
  <c r="Y2179"/>
  <c r="Y228"/>
  <c r="X1191"/>
  <c r="X377"/>
  <c r="X1133"/>
  <c r="X2539"/>
  <c r="Y279"/>
  <c r="X639"/>
  <c r="X83"/>
  <c r="Y707"/>
  <c r="Y1945"/>
  <c r="Y221"/>
  <c r="X951"/>
  <c r="Y542"/>
  <c r="X875"/>
  <c r="Y1296"/>
  <c r="X705"/>
  <c r="Y981"/>
  <c r="Y1996"/>
  <c r="W6"/>
  <c r="W70"/>
  <c r="W134"/>
  <c r="W198"/>
  <c r="W262"/>
  <c r="W326"/>
  <c r="W390"/>
  <c r="W454"/>
  <c r="W518"/>
  <c r="W582"/>
  <c r="W646"/>
  <c r="W710"/>
  <c r="W774"/>
  <c r="W838"/>
  <c r="W902"/>
  <c r="W966"/>
  <c r="W1030"/>
  <c r="W1094"/>
  <c r="W1158"/>
  <c r="W1222"/>
  <c r="W1286"/>
  <c r="W1350"/>
  <c r="W1414"/>
  <c r="W1478"/>
  <c r="W1542"/>
  <c r="W1606"/>
  <c r="W1670"/>
  <c r="W1734"/>
  <c r="W1798"/>
  <c r="W1862"/>
  <c r="W1926"/>
  <c r="W1990"/>
  <c r="W2054"/>
  <c r="W2118"/>
  <c r="W2182"/>
  <c r="W2246"/>
  <c r="W2310"/>
  <c r="W2374"/>
  <c r="W2438"/>
  <c r="W2502"/>
  <c r="W2566"/>
  <c r="W2630"/>
  <c r="W2694"/>
  <c r="W2758"/>
  <c r="W2822"/>
  <c r="W2886"/>
  <c r="W2950"/>
  <c r="W3014"/>
  <c r="W3078"/>
  <c r="W3142"/>
  <c r="W3206"/>
  <c r="W3270"/>
  <c r="W3334"/>
  <c r="W3398"/>
  <c r="W3462"/>
  <c r="Y160"/>
  <c r="Y2119"/>
  <c r="X230"/>
  <c r="X123"/>
  <c r="X791"/>
  <c r="Y1197"/>
  <c r="X287"/>
  <c r="Y1729"/>
  <c r="Y1679"/>
  <c r="X382"/>
  <c r="Y1352"/>
  <c r="Y555"/>
  <c r="Y984"/>
  <c r="Y369"/>
  <c r="X1043"/>
  <c r="X223"/>
  <c r="Y1978"/>
  <c r="Y1707"/>
  <c r="Y168"/>
  <c r="Y1214"/>
  <c r="Y1363"/>
  <c r="Y361"/>
  <c r="Y943"/>
  <c r="Y649"/>
  <c r="X155"/>
  <c r="Y2366"/>
  <c r="X117"/>
  <c r="X3267"/>
  <c r="X3418"/>
  <c r="Y214"/>
  <c r="X904"/>
  <c r="Y1228"/>
  <c r="X294"/>
  <c r="X1792"/>
  <c r="Y360"/>
  <c r="X1049"/>
  <c r="X410"/>
  <c r="Y385"/>
  <c r="X86"/>
  <c r="X1811"/>
  <c r="X611"/>
  <c r="X1195"/>
  <c r="W25"/>
  <c r="W89"/>
  <c r="W153"/>
  <c r="W217"/>
  <c r="W281"/>
  <c r="W345"/>
  <c r="W409"/>
  <c r="W473"/>
  <c r="W537"/>
  <c r="W601"/>
  <c r="W665"/>
  <c r="W729"/>
  <c r="W793"/>
  <c r="W857"/>
  <c r="W921"/>
  <c r="W985"/>
  <c r="W1049"/>
  <c r="W1113"/>
  <c r="W1177"/>
  <c r="W1241"/>
  <c r="W1305"/>
  <c r="W1369"/>
  <c r="W1433"/>
  <c r="W1497"/>
  <c r="W1561"/>
  <c r="W1625"/>
  <c r="W1689"/>
  <c r="W1753"/>
  <c r="W1817"/>
  <c r="W1881"/>
  <c r="W1945"/>
  <c r="W2009"/>
  <c r="W2073"/>
  <c r="W2137"/>
  <c r="W2201"/>
  <c r="W2265"/>
  <c r="W2329"/>
  <c r="W2393"/>
  <c r="W2457"/>
  <c r="W2521"/>
  <c r="W2585"/>
  <c r="W2649"/>
  <c r="W2713"/>
  <c r="W2777"/>
  <c r="W2841"/>
  <c r="W2905"/>
  <c r="W2969"/>
  <c r="W3033"/>
  <c r="W3097"/>
  <c r="W3161"/>
  <c r="W3225"/>
  <c r="W3289"/>
  <c r="W3353"/>
  <c r="W3417"/>
  <c r="W3481"/>
  <c r="X1028"/>
  <c r="Y460"/>
  <c r="X23"/>
  <c r="X1023"/>
  <c r="X1856"/>
  <c r="Y188"/>
  <c r="Y53"/>
  <c r="Y85"/>
  <c r="X312"/>
  <c r="Y95"/>
  <c r="Y786"/>
  <c r="Y1340"/>
  <c r="X720"/>
  <c r="Y1733"/>
  <c r="Y1066"/>
  <c r="X545"/>
  <c r="X583"/>
  <c r="X1291"/>
  <c r="Y742"/>
  <c r="X204"/>
  <c r="X71"/>
  <c r="X2838"/>
  <c r="X1581"/>
  <c r="X2567"/>
  <c r="Y3299"/>
  <c r="X3342"/>
  <c r="Y1655"/>
  <c r="X651"/>
  <c r="X613"/>
  <c r="X969"/>
  <c r="Y2040"/>
  <c r="X371"/>
  <c r="X64"/>
  <c r="Y757"/>
  <c r="X1524"/>
  <c r="X1323"/>
  <c r="Y1018"/>
  <c r="W42"/>
  <c r="W106"/>
  <c r="W170"/>
  <c r="W234"/>
  <c r="W298"/>
  <c r="W362"/>
  <c r="W426"/>
  <c r="W490"/>
  <c r="W554"/>
  <c r="W618"/>
  <c r="W682"/>
  <c r="W746"/>
  <c r="W810"/>
  <c r="W874"/>
  <c r="W938"/>
  <c r="W1002"/>
  <c r="W1066"/>
  <c r="W1130"/>
  <c r="W1194"/>
  <c r="W1258"/>
  <c r="W1322"/>
  <c r="W1386"/>
  <c r="W1450"/>
  <c r="W1514"/>
  <c r="W1578"/>
  <c r="W1642"/>
  <c r="W1706"/>
  <c r="W1770"/>
  <c r="W1834"/>
  <c r="W1898"/>
  <c r="W1962"/>
  <c r="W2026"/>
  <c r="W2090"/>
  <c r="W2154"/>
  <c r="W2218"/>
  <c r="W2282"/>
  <c r="W2346"/>
  <c r="W2410"/>
  <c r="W2474"/>
  <c r="W2538"/>
  <c r="W2602"/>
  <c r="W2666"/>
  <c r="W2730"/>
  <c r="W2794"/>
  <c r="W2858"/>
  <c r="W2922"/>
  <c r="W2986"/>
  <c r="W3050"/>
  <c r="W3114"/>
  <c r="W3178"/>
  <c r="W3242"/>
  <c r="W3306"/>
  <c r="W3370"/>
  <c r="W3434"/>
  <c r="W3498"/>
  <c r="X530"/>
  <c r="Y663"/>
  <c r="X466"/>
  <c r="Y32"/>
  <c r="Y445"/>
  <c r="X754"/>
  <c r="Y2023"/>
  <c r="Y380"/>
  <c r="X978"/>
  <c r="X397"/>
  <c r="Y1027"/>
  <c r="X335"/>
  <c r="Y1408"/>
  <c r="X770"/>
  <c r="X5"/>
  <c r="Y957"/>
  <c r="X1227"/>
  <c r="Y926"/>
  <c r="X764"/>
  <c r="Y326"/>
  <c r="Y631"/>
  <c r="X798"/>
  <c r="X1045"/>
  <c r="X39"/>
  <c r="Y800"/>
  <c r="Y1659"/>
  <c r="X2019"/>
  <c r="X2793"/>
  <c r="X3145"/>
  <c r="Y2929"/>
  <c r="X1271"/>
  <c r="X673"/>
  <c r="Y414"/>
  <c r="Y55"/>
  <c r="Y703"/>
  <c r="X615"/>
  <c r="Y954"/>
  <c r="Y2043"/>
  <c r="Y1349"/>
  <c r="Y1064"/>
  <c r="W29"/>
  <c r="W93"/>
  <c r="W157"/>
  <c r="W221"/>
  <c r="W285"/>
  <c r="W349"/>
  <c r="W413"/>
  <c r="W477"/>
  <c r="W541"/>
  <c r="W605"/>
  <c r="W669"/>
  <c r="W733"/>
  <c r="W797"/>
  <c r="W861"/>
  <c r="W925"/>
  <c r="W989"/>
  <c r="W1053"/>
  <c r="W1117"/>
  <c r="W1181"/>
  <c r="W1245"/>
  <c r="W1309"/>
  <c r="W1373"/>
  <c r="W1437"/>
  <c r="W1501"/>
  <c r="W1565"/>
  <c r="W1629"/>
  <c r="W1693"/>
  <c r="W1757"/>
  <c r="W1821"/>
  <c r="W1885"/>
  <c r="W1949"/>
  <c r="W2013"/>
  <c r="W2077"/>
  <c r="W2141"/>
  <c r="W2205"/>
  <c r="W2269"/>
  <c r="W2333"/>
  <c r="W2397"/>
  <c r="W2461"/>
  <c r="W2525"/>
  <c r="W2589"/>
  <c r="W2653"/>
  <c r="W2717"/>
  <c r="W2781"/>
  <c r="W2845"/>
  <c r="W2909"/>
  <c r="W2973"/>
  <c r="W3037"/>
  <c r="W3101"/>
  <c r="W3165"/>
  <c r="W3229"/>
  <c r="W3293"/>
  <c r="W3357"/>
  <c r="W3421"/>
  <c r="W3485"/>
  <c r="X573"/>
  <c r="X523"/>
  <c r="X925"/>
  <c r="Y676"/>
  <c r="Y2080"/>
  <c r="Y1730"/>
  <c r="Y1557"/>
  <c r="Y583"/>
  <c r="X909"/>
  <c r="Y811"/>
  <c r="X206"/>
  <c r="X1089"/>
  <c r="X529"/>
  <c r="Y120"/>
  <c r="X435"/>
  <c r="X1084"/>
  <c r="X1421"/>
  <c r="Y487"/>
  <c r="X513"/>
  <c r="X136"/>
  <c r="X252"/>
  <c r="Y526"/>
  <c r="X2871"/>
  <c r="Y3046"/>
  <c r="X3081"/>
  <c r="X1970"/>
  <c r="Y1496"/>
  <c r="X839"/>
  <c r="X220"/>
  <c r="Y259"/>
  <c r="X477"/>
  <c r="Y2078"/>
  <c r="Y1777"/>
  <c r="X1060"/>
  <c r="X685"/>
  <c r="Y1697"/>
  <c r="W46"/>
  <c r="W110"/>
  <c r="W174"/>
  <c r="W238"/>
  <c r="W302"/>
  <c r="W366"/>
  <c r="W430"/>
  <c r="W494"/>
  <c r="W558"/>
  <c r="W622"/>
  <c r="W686"/>
  <c r="W750"/>
  <c r="W814"/>
  <c r="W878"/>
  <c r="W942"/>
  <c r="W1006"/>
  <c r="W1070"/>
  <c r="W1134"/>
  <c r="W1198"/>
  <c r="W1262"/>
  <c r="W1326"/>
  <c r="W1390"/>
  <c r="W1454"/>
  <c r="W1518"/>
  <c r="W1582"/>
  <c r="W1646"/>
  <c r="W1710"/>
  <c r="W1774"/>
  <c r="W1838"/>
  <c r="W1902"/>
  <c r="W1966"/>
  <c r="W2030"/>
  <c r="W2094"/>
  <c r="W2158"/>
  <c r="W2222"/>
  <c r="W2286"/>
  <c r="W2350"/>
  <c r="W2414"/>
  <c r="W2478"/>
  <c r="W2542"/>
  <c r="W2606"/>
  <c r="W2670"/>
  <c r="W2734"/>
  <c r="W2798"/>
  <c r="W2862"/>
  <c r="W2926"/>
  <c r="W2990"/>
  <c r="W3054"/>
  <c r="W3118"/>
  <c r="W3182"/>
  <c r="W3246"/>
  <c r="W3310"/>
  <c r="W3374"/>
  <c r="W3438"/>
  <c r="W3502"/>
  <c r="Y1836"/>
  <c r="X256"/>
  <c r="Y209"/>
  <c r="X1320"/>
  <c r="X132"/>
  <c r="X100"/>
  <c r="X1391"/>
  <c r="Y929"/>
  <c r="Y255"/>
  <c r="Y1717"/>
  <c r="X708"/>
  <c r="X1301"/>
  <c r="X1033"/>
  <c r="X201"/>
  <c r="Y1258"/>
  <c r="X1818"/>
  <c r="Y1781"/>
  <c r="Y694"/>
  <c r="Y362"/>
  <c r="Y3379"/>
  <c r="X1586"/>
  <c r="X2574"/>
  <c r="Y1947"/>
  <c r="X453"/>
  <c r="X1844"/>
  <c r="X2153"/>
  <c r="X1907"/>
  <c r="X1942"/>
  <c r="X118"/>
  <c r="X1371"/>
  <c r="W15"/>
  <c r="W79"/>
  <c r="W143"/>
  <c r="W207"/>
  <c r="W271"/>
  <c r="W335"/>
  <c r="W399"/>
  <c r="W463"/>
  <c r="W527"/>
  <c r="W591"/>
  <c r="W655"/>
  <c r="W719"/>
  <c r="W783"/>
  <c r="W847"/>
  <c r="W911"/>
  <c r="W975"/>
  <c r="W1039"/>
  <c r="W1103"/>
  <c r="W1167"/>
  <c r="W1231"/>
  <c r="W1295"/>
  <c r="W1359"/>
  <c r="W1423"/>
  <c r="W1487"/>
  <c r="W1551"/>
  <c r="W1615"/>
  <c r="W1679"/>
  <c r="W1743"/>
  <c r="W1807"/>
  <c r="W1871"/>
  <c r="W1935"/>
  <c r="W1999"/>
  <c r="W2063"/>
  <c r="W2127"/>
  <c r="W2191"/>
  <c r="W2255"/>
  <c r="W2319"/>
  <c r="W2383"/>
  <c r="W2447"/>
  <c r="W2511"/>
  <c r="W2575"/>
  <c r="W2639"/>
  <c r="W2703"/>
  <c r="W2767"/>
  <c r="W2831"/>
  <c r="W2895"/>
  <c r="W2959"/>
  <c r="W3023"/>
  <c r="W3087"/>
  <c r="W3151"/>
  <c r="W3215"/>
  <c r="W3343"/>
  <c r="W3487"/>
  <c r="X276"/>
  <c r="Y45"/>
  <c r="Y359"/>
  <c r="X628"/>
  <c r="Y499"/>
  <c r="X1331"/>
  <c r="X527"/>
  <c r="Y464"/>
  <c r="Y839"/>
  <c r="X1260"/>
  <c r="Y600"/>
  <c r="Y1934"/>
  <c r="X2303"/>
  <c r="X1939"/>
  <c r="X1793"/>
  <c r="Y760"/>
  <c r="Y2249"/>
  <c r="Y2407"/>
  <c r="Y3115"/>
  <c r="X2258"/>
  <c r="X3427"/>
  <c r="Y329"/>
  <c r="X1471"/>
  <c r="X1479"/>
  <c r="Y485"/>
  <c r="X419"/>
  <c r="Y1025"/>
  <c r="X2081"/>
  <c r="W3"/>
  <c r="W67"/>
  <c r="W131"/>
  <c r="W195"/>
  <c r="W259"/>
  <c r="W323"/>
  <c r="W387"/>
  <c r="W451"/>
  <c r="W515"/>
  <c r="W579"/>
  <c r="W643"/>
  <c r="W707"/>
  <c r="W771"/>
  <c r="W835"/>
  <c r="W899"/>
  <c r="W963"/>
  <c r="W1027"/>
  <c r="W1091"/>
  <c r="W1155"/>
  <c r="W1219"/>
  <c r="W1283"/>
  <c r="W1347"/>
  <c r="W1411"/>
  <c r="W1475"/>
  <c r="W1539"/>
  <c r="W1603"/>
  <c r="W1667"/>
  <c r="W1731"/>
  <c r="W1795"/>
  <c r="W1859"/>
  <c r="W1923"/>
  <c r="W1987"/>
  <c r="W2051"/>
  <c r="W2115"/>
  <c r="W2179"/>
  <c r="W2243"/>
  <c r="W2307"/>
  <c r="W2371"/>
  <c r="W2435"/>
  <c r="W2499"/>
  <c r="W2563"/>
  <c r="W2627"/>
  <c r="W2691"/>
  <c r="W2755"/>
  <c r="W2819"/>
  <c r="W2883"/>
  <c r="W2947"/>
  <c r="W3011"/>
  <c r="W3075"/>
  <c r="W3139"/>
  <c r="W3203"/>
  <c r="W3267"/>
  <c r="W3331"/>
  <c r="W3395"/>
  <c r="W3459"/>
  <c r="W3239"/>
  <c r="W3383"/>
  <c r="W3495"/>
  <c r="X432"/>
  <c r="X26"/>
  <c r="Y44"/>
  <c r="X552"/>
  <c r="X1463"/>
  <c r="X2346"/>
  <c r="X1419"/>
  <c r="X1833"/>
  <c r="X892"/>
  <c r="X239"/>
  <c r="X851"/>
  <c r="X150"/>
  <c r="Y1929"/>
  <c r="X1279"/>
  <c r="Y1175"/>
  <c r="Y1732"/>
  <c r="X1396"/>
  <c r="Y182"/>
  <c r="Y2946"/>
  <c r="X2984"/>
  <c r="X3411"/>
  <c r="Y2305"/>
  <c r="X3271"/>
  <c r="X1855"/>
  <c r="X1339"/>
  <c r="X819"/>
  <c r="X650"/>
  <c r="X510"/>
  <c r="X186"/>
  <c r="Y1486"/>
  <c r="Y1100"/>
  <c r="X1365"/>
  <c r="Y2016"/>
  <c r="W7"/>
  <c r="W71"/>
  <c r="W135"/>
  <c r="W199"/>
  <c r="W263"/>
  <c r="W327"/>
  <c r="W391"/>
  <c r="W455"/>
  <c r="W519"/>
  <c r="W583"/>
  <c r="W647"/>
  <c r="W711"/>
  <c r="W775"/>
  <c r="W839"/>
  <c r="W903"/>
  <c r="W967"/>
  <c r="W1031"/>
  <c r="W1095"/>
  <c r="W1159"/>
  <c r="W1223"/>
  <c r="W1287"/>
  <c r="W1351"/>
  <c r="W1415"/>
  <c r="W1479"/>
  <c r="W1543"/>
  <c r="W1607"/>
  <c r="W1671"/>
  <c r="W1735"/>
  <c r="W1799"/>
  <c r="W1863"/>
  <c r="W1927"/>
  <c r="W1991"/>
  <c r="W2055"/>
  <c r="W2119"/>
  <c r="W2183"/>
  <c r="W2247"/>
  <c r="W2311"/>
  <c r="W2375"/>
  <c r="W2439"/>
  <c r="W2503"/>
  <c r="W2567"/>
  <c r="W2631"/>
  <c r="W2695"/>
  <c r="W2759"/>
  <c r="W2823"/>
  <c r="W2887"/>
  <c r="W2951"/>
  <c r="W3015"/>
  <c r="W3079"/>
  <c r="W3143"/>
  <c r="W3207"/>
  <c r="W3303"/>
  <c r="W3447"/>
  <c r="Y216"/>
  <c r="Y1190"/>
  <c r="X2231"/>
  <c r="Y1107"/>
  <c r="Y1753"/>
  <c r="Y184"/>
  <c r="X183"/>
  <c r="Y1453"/>
  <c r="Y657"/>
  <c r="X1343"/>
  <c r="Y1040"/>
  <c r="Y169"/>
  <c r="Y746"/>
  <c r="Y340"/>
  <c r="X1316"/>
  <c r="Y3125"/>
  <c r="Y2791"/>
  <c r="Y322"/>
  <c r="Y966"/>
  <c r="X702"/>
  <c r="Y1337"/>
  <c r="X1830"/>
  <c r="Y1356"/>
  <c r="X686"/>
  <c r="Y1274"/>
  <c r="X313"/>
  <c r="X663"/>
  <c r="X1002"/>
  <c r="Y941"/>
  <c r="Y1383"/>
  <c r="W43"/>
  <c r="W107"/>
  <c r="W171"/>
  <c r="W235"/>
  <c r="W299"/>
  <c r="W363"/>
  <c r="W427"/>
  <c r="W491"/>
  <c r="W555"/>
  <c r="W619"/>
  <c r="W683"/>
  <c r="W747"/>
  <c r="W811"/>
  <c r="W875"/>
  <c r="W939"/>
  <c r="W1003"/>
  <c r="W1067"/>
  <c r="W1131"/>
  <c r="W1195"/>
  <c r="W1259"/>
  <c r="W1323"/>
  <c r="W1387"/>
  <c r="W1451"/>
  <c r="W1515"/>
  <c r="W1579"/>
  <c r="W1643"/>
  <c r="W1707"/>
  <c r="W1771"/>
  <c r="W1835"/>
  <c r="W1899"/>
  <c r="W1963"/>
  <c r="W2027"/>
  <c r="W2091"/>
  <c r="W2155"/>
  <c r="W2219"/>
  <c r="W2283"/>
  <c r="W2347"/>
  <c r="W2411"/>
  <c r="W2475"/>
  <c r="W2539"/>
  <c r="W2603"/>
  <c r="W2667"/>
  <c r="W2731"/>
  <c r="W2795"/>
  <c r="W2859"/>
  <c r="W2923"/>
  <c r="W2987"/>
  <c r="W3051"/>
  <c r="W3115"/>
  <c r="W3179"/>
  <c r="W3243"/>
  <c r="W3307"/>
  <c r="W3371"/>
  <c r="W3435"/>
  <c r="W3327"/>
  <c r="V46"/>
  <c r="V110"/>
  <c r="V174"/>
  <c r="V238"/>
  <c r="V302"/>
  <c r="V366"/>
  <c r="V430"/>
  <c r="V494"/>
  <c r="V558"/>
  <c r="V622"/>
  <c r="V686"/>
  <c r="V750"/>
  <c r="V814"/>
  <c r="V878"/>
  <c r="V942"/>
  <c r="V1006"/>
  <c r="V1070"/>
  <c r="V1134"/>
  <c r="V1198"/>
  <c r="V1262"/>
  <c r="V1326"/>
  <c r="V1390"/>
  <c r="V1454"/>
  <c r="V1518"/>
  <c r="V1582"/>
  <c r="V1646"/>
  <c r="V1710"/>
  <c r="V1774"/>
  <c r="V1838"/>
  <c r="V1902"/>
  <c r="V1966"/>
  <c r="V2030"/>
  <c r="V2094"/>
  <c r="V2158"/>
  <c r="V2222"/>
  <c r="V2286"/>
  <c r="V2350"/>
  <c r="V2414"/>
  <c r="V2478"/>
  <c r="V2542"/>
  <c r="V2606"/>
  <c r="V2670"/>
  <c r="V2734"/>
  <c r="V2854"/>
  <c r="V3118"/>
  <c r="V3374"/>
  <c r="V4"/>
  <c r="V8"/>
  <c r="V12"/>
  <c r="V17"/>
  <c r="V21"/>
  <c r="V25"/>
  <c r="V29"/>
  <c r="V34"/>
  <c r="V38"/>
  <c r="V42"/>
  <c r="V47"/>
  <c r="V51"/>
  <c r="V55"/>
  <c r="V59"/>
  <c r="V64"/>
  <c r="V68"/>
  <c r="V72"/>
  <c r="V76"/>
  <c r="V81"/>
  <c r="V85"/>
  <c r="V89"/>
  <c r="V93"/>
  <c r="V98"/>
  <c r="V102"/>
  <c r="V106"/>
  <c r="V111"/>
  <c r="V115"/>
  <c r="V119"/>
  <c r="V123"/>
  <c r="V128"/>
  <c r="V132"/>
  <c r="V136"/>
  <c r="V140"/>
  <c r="V145"/>
  <c r="V149"/>
  <c r="V153"/>
  <c r="V157"/>
  <c r="V162"/>
  <c r="V166"/>
  <c r="V170"/>
  <c r="V175"/>
  <c r="V179"/>
  <c r="V183"/>
  <c r="V187"/>
  <c r="V192"/>
  <c r="V196"/>
  <c r="V200"/>
  <c r="V204"/>
  <c r="V209"/>
  <c r="V213"/>
  <c r="V217"/>
  <c r="V221"/>
  <c r="V226"/>
  <c r="V230"/>
  <c r="V234"/>
  <c r="V239"/>
  <c r="V243"/>
  <c r="V247"/>
  <c r="V251"/>
  <c r="V256"/>
  <c r="V260"/>
  <c r="V264"/>
  <c r="V268"/>
  <c r="V273"/>
  <c r="V277"/>
  <c r="V281"/>
  <c r="V285"/>
  <c r="V290"/>
  <c r="V294"/>
  <c r="V298"/>
  <c r="V303"/>
  <c r="V307"/>
  <c r="V311"/>
  <c r="V315"/>
  <c r="V320"/>
  <c r="V324"/>
  <c r="V328"/>
  <c r="V332"/>
  <c r="V337"/>
  <c r="V341"/>
  <c r="V345"/>
  <c r="V349"/>
  <c r="V354"/>
  <c r="V358"/>
  <c r="V362"/>
  <c r="V367"/>
  <c r="V371"/>
  <c r="V375"/>
  <c r="V379"/>
  <c r="V384"/>
  <c r="V388"/>
  <c r="V392"/>
  <c r="V396"/>
  <c r="V401"/>
  <c r="V405"/>
  <c r="V409"/>
  <c r="V413"/>
  <c r="V418"/>
  <c r="V422"/>
  <c r="V426"/>
  <c r="V431"/>
  <c r="V435"/>
  <c r="V439"/>
  <c r="V443"/>
  <c r="V448"/>
  <c r="V452"/>
  <c r="V456"/>
  <c r="V460"/>
  <c r="V465"/>
  <c r="V469"/>
  <c r="V473"/>
  <c r="V477"/>
  <c r="V482"/>
  <c r="V486"/>
  <c r="V490"/>
  <c r="V495"/>
  <c r="V499"/>
  <c r="V503"/>
  <c r="V507"/>
  <c r="V512"/>
  <c r="V516"/>
  <c r="V520"/>
  <c r="V524"/>
  <c r="V529"/>
  <c r="V533"/>
  <c r="V537"/>
  <c r="V541"/>
  <c r="V546"/>
  <c r="V550"/>
  <c r="V554"/>
  <c r="V559"/>
  <c r="V563"/>
  <c r="V567"/>
  <c r="V571"/>
  <c r="V576"/>
  <c r="V580"/>
  <c r="V584"/>
  <c r="V588"/>
  <c r="V593"/>
  <c r="V597"/>
  <c r="V601"/>
  <c r="V605"/>
  <c r="V610"/>
  <c r="V614"/>
  <c r="V618"/>
  <c r="V623"/>
  <c r="V627"/>
  <c r="V631"/>
  <c r="V635"/>
  <c r="V640"/>
  <c r="V644"/>
  <c r="V648"/>
  <c r="V652"/>
  <c r="V657"/>
  <c r="V661"/>
  <c r="V665"/>
  <c r="V669"/>
  <c r="V674"/>
  <c r="V678"/>
  <c r="V682"/>
  <c r="V687"/>
  <c r="V691"/>
  <c r="V695"/>
  <c r="V699"/>
  <c r="V704"/>
  <c r="V708"/>
  <c r="V712"/>
  <c r="V716"/>
  <c r="V721"/>
  <c r="V725"/>
  <c r="V729"/>
  <c r="V733"/>
  <c r="V738"/>
  <c r="V742"/>
  <c r="V746"/>
  <c r="V751"/>
  <c r="V755"/>
  <c r="V759"/>
  <c r="V763"/>
  <c r="V768"/>
  <c r="V772"/>
  <c r="V776"/>
  <c r="V780"/>
  <c r="V785"/>
  <c r="V789"/>
  <c r="V793"/>
  <c r="V797"/>
  <c r="V802"/>
  <c r="V806"/>
  <c r="V810"/>
  <c r="V815"/>
  <c r="V819"/>
  <c r="V823"/>
  <c r="V827"/>
  <c r="V832"/>
  <c r="V836"/>
  <c r="V840"/>
  <c r="V844"/>
  <c r="V849"/>
  <c r="V853"/>
  <c r="V857"/>
  <c r="V861"/>
  <c r="V866"/>
  <c r="V870"/>
  <c r="V874"/>
  <c r="V879"/>
  <c r="V883"/>
  <c r="V887"/>
  <c r="V891"/>
  <c r="V896"/>
  <c r="V900"/>
  <c r="V904"/>
  <c r="V908"/>
  <c r="V913"/>
  <c r="V917"/>
  <c r="V921"/>
  <c r="V925"/>
  <c r="V930"/>
  <c r="V934"/>
  <c r="V938"/>
  <c r="V943"/>
  <c r="V947"/>
  <c r="V951"/>
  <c r="V955"/>
  <c r="V960"/>
  <c r="V964"/>
  <c r="V968"/>
  <c r="V972"/>
  <c r="V977"/>
  <c r="V981"/>
  <c r="V985"/>
  <c r="V989"/>
  <c r="V994"/>
  <c r="V998"/>
  <c r="V1002"/>
  <c r="V1007"/>
  <c r="V1011"/>
  <c r="V1015"/>
  <c r="V1019"/>
  <c r="V1024"/>
  <c r="V1028"/>
  <c r="V1032"/>
  <c r="V1036"/>
  <c r="V1041"/>
  <c r="V1045"/>
  <c r="V1049"/>
  <c r="V1053"/>
  <c r="V1058"/>
  <c r="V1062"/>
  <c r="V1066"/>
  <c r="V1071"/>
  <c r="V1075"/>
  <c r="V1079"/>
  <c r="V1083"/>
  <c r="V1088"/>
  <c r="V1092"/>
  <c r="V1096"/>
  <c r="V1100"/>
  <c r="V1105"/>
  <c r="V1109"/>
  <c r="V1113"/>
  <c r="V1117"/>
  <c r="V1122"/>
  <c r="V1126"/>
  <c r="V1130"/>
  <c r="V1135"/>
  <c r="V1139"/>
  <c r="V1143"/>
  <c r="V1147"/>
  <c r="V1152"/>
  <c r="V1156"/>
  <c r="V1160"/>
  <c r="V1164"/>
  <c r="V1169"/>
  <c r="V1173"/>
  <c r="V1177"/>
  <c r="V1181"/>
  <c r="V1186"/>
  <c r="V1190"/>
  <c r="V1194"/>
  <c r="V1199"/>
  <c r="V1203"/>
  <c r="V1207"/>
  <c r="V1211"/>
  <c r="V1216"/>
  <c r="V1220"/>
  <c r="V1224"/>
  <c r="V1228"/>
  <c r="V1233"/>
  <c r="V1237"/>
  <c r="V1241"/>
  <c r="V1245"/>
  <c r="V1250"/>
  <c r="V1254"/>
  <c r="V1258"/>
  <c r="V1263"/>
  <c r="V1267"/>
  <c r="V1271"/>
  <c r="V1275"/>
  <c r="V1280"/>
  <c r="V1284"/>
  <c r="V1288"/>
  <c r="V1292"/>
  <c r="V1297"/>
  <c r="V1301"/>
  <c r="V1305"/>
  <c r="V1309"/>
  <c r="V1314"/>
  <c r="V1318"/>
  <c r="V1322"/>
  <c r="V1327"/>
  <c r="V1331"/>
  <c r="V1335"/>
  <c r="V1339"/>
  <c r="V1344"/>
  <c r="V1348"/>
  <c r="V1352"/>
  <c r="V1356"/>
  <c r="V1361"/>
  <c r="V1365"/>
  <c r="V1369"/>
  <c r="V1373"/>
  <c r="V1378"/>
  <c r="V1382"/>
  <c r="V1386"/>
  <c r="V1391"/>
  <c r="V1395"/>
  <c r="V1399"/>
  <c r="V1403"/>
  <c r="V1408"/>
  <c r="V1412"/>
  <c r="V1416"/>
  <c r="V1420"/>
  <c r="V1425"/>
  <c r="V1429"/>
  <c r="V1433"/>
  <c r="V1437"/>
  <c r="V1442"/>
  <c r="V1446"/>
  <c r="V1450"/>
  <c r="V1455"/>
  <c r="V1459"/>
  <c r="V1463"/>
  <c r="V1467"/>
  <c r="V1472"/>
  <c r="V1476"/>
  <c r="V1480"/>
  <c r="V1484"/>
  <c r="V1489"/>
  <c r="V1493"/>
  <c r="V1497"/>
  <c r="V1501"/>
  <c r="V1506"/>
  <c r="V1510"/>
  <c r="V1514"/>
  <c r="V1519"/>
  <c r="V1523"/>
  <c r="V1527"/>
  <c r="V1531"/>
  <c r="V1536"/>
  <c r="V1540"/>
  <c r="V1544"/>
  <c r="V1548"/>
  <c r="V1553"/>
  <c r="V1557"/>
  <c r="V1561"/>
  <c r="V1565"/>
  <c r="V1570"/>
  <c r="V1574"/>
  <c r="V1578"/>
  <c r="V1583"/>
  <c r="V1587"/>
  <c r="V1591"/>
  <c r="V1595"/>
  <c r="V1600"/>
  <c r="V1604"/>
  <c r="V1608"/>
  <c r="V1612"/>
  <c r="V1617"/>
  <c r="V1621"/>
  <c r="V1625"/>
  <c r="V1629"/>
  <c r="V1634"/>
  <c r="V1638"/>
  <c r="V1642"/>
  <c r="V1647"/>
  <c r="V1651"/>
  <c r="V1655"/>
  <c r="V1659"/>
  <c r="V1664"/>
  <c r="V1668"/>
  <c r="V1672"/>
  <c r="V1676"/>
  <c r="V1681"/>
  <c r="V1685"/>
  <c r="V1689"/>
  <c r="V1693"/>
  <c r="V1698"/>
  <c r="V1702"/>
  <c r="V1706"/>
  <c r="V1711"/>
  <c r="V1715"/>
  <c r="V1719"/>
  <c r="V1723"/>
  <c r="V1728"/>
  <c r="V1732"/>
  <c r="V1736"/>
  <c r="V1740"/>
  <c r="V1745"/>
  <c r="V1749"/>
  <c r="V1753"/>
  <c r="V1757"/>
  <c r="V1762"/>
  <c r="V1766"/>
  <c r="V1770"/>
  <c r="V1775"/>
  <c r="V1779"/>
  <c r="V1783"/>
  <c r="V1787"/>
  <c r="V1792"/>
  <c r="V1796"/>
  <c r="V1800"/>
  <c r="V1804"/>
  <c r="V1809"/>
  <c r="V1813"/>
  <c r="V1817"/>
  <c r="V1821"/>
  <c r="V1826"/>
  <c r="V1830"/>
  <c r="V1834"/>
  <c r="V1839"/>
  <c r="V1843"/>
  <c r="V1847"/>
  <c r="V1851"/>
  <c r="V1856"/>
  <c r="V1860"/>
  <c r="V1864"/>
  <c r="V1868"/>
  <c r="V1873"/>
  <c r="V1877"/>
  <c r="V1881"/>
  <c r="V1885"/>
  <c r="V1890"/>
  <c r="V1894"/>
  <c r="V1898"/>
  <c r="V1903"/>
  <c r="V1907"/>
  <c r="V1911"/>
  <c r="V1915"/>
  <c r="V1920"/>
  <c r="V1924"/>
  <c r="V1928"/>
  <c r="V1932"/>
  <c r="V1937"/>
  <c r="V1941"/>
  <c r="V1945"/>
  <c r="V1949"/>
  <c r="V1954"/>
  <c r="V1958"/>
  <c r="V1962"/>
  <c r="V1967"/>
  <c r="V1971"/>
  <c r="V1975"/>
  <c r="V1979"/>
  <c r="V1984"/>
  <c r="V1988"/>
  <c r="V1992"/>
  <c r="V1996"/>
  <c r="V2001"/>
  <c r="V2005"/>
  <c r="V2009"/>
  <c r="V2013"/>
  <c r="V2018"/>
  <c r="V2022"/>
  <c r="V2026"/>
  <c r="V2031"/>
  <c r="V2035"/>
  <c r="V2039"/>
  <c r="V2043"/>
  <c r="V2048"/>
  <c r="V2052"/>
  <c r="V2056"/>
  <c r="V2060"/>
  <c r="V2065"/>
  <c r="V2069"/>
  <c r="V2073"/>
  <c r="V2077"/>
  <c r="V2082"/>
  <c r="V2086"/>
  <c r="V2090"/>
  <c r="V2095"/>
  <c r="V2099"/>
  <c r="V2103"/>
  <c r="V2107"/>
  <c r="V2112"/>
  <c r="V2116"/>
  <c r="V2120"/>
  <c r="V2124"/>
  <c r="V2129"/>
  <c r="V2133"/>
  <c r="V2137"/>
  <c r="V2141"/>
  <c r="V2146"/>
  <c r="V2150"/>
  <c r="V2154"/>
  <c r="V2159"/>
  <c r="V2163"/>
  <c r="V2167"/>
  <c r="V2171"/>
  <c r="V2176"/>
  <c r="V2180"/>
  <c r="V2184"/>
  <c r="V2188"/>
  <c r="V2193"/>
  <c r="V2197"/>
  <c r="V2201"/>
  <c r="V2205"/>
  <c r="V2210"/>
  <c r="V2214"/>
  <c r="V2218"/>
  <c r="V2223"/>
  <c r="V2227"/>
  <c r="V2231"/>
  <c r="V2235"/>
  <c r="V2240"/>
  <c r="V2244"/>
  <c r="V2248"/>
  <c r="V2252"/>
  <c r="V2257"/>
  <c r="V2261"/>
  <c r="V2265"/>
  <c r="V2269"/>
  <c r="V2274"/>
  <c r="V2278"/>
  <c r="V2282"/>
  <c r="V2287"/>
  <c r="V2291"/>
  <c r="V2295"/>
  <c r="V2299"/>
  <c r="V2304"/>
  <c r="V2308"/>
  <c r="V2312"/>
  <c r="V2316"/>
  <c r="V2321"/>
  <c r="V2325"/>
  <c r="V2329"/>
  <c r="V2333"/>
  <c r="V2338"/>
  <c r="V2342"/>
  <c r="V2346"/>
  <c r="V2351"/>
  <c r="V2355"/>
  <c r="V2359"/>
  <c r="V2363"/>
  <c r="V2368"/>
  <c r="V2372"/>
  <c r="V2376"/>
  <c r="V2380"/>
  <c r="V2385"/>
  <c r="V2389"/>
  <c r="V2393"/>
  <c r="V2397"/>
  <c r="V2402"/>
  <c r="V2406"/>
  <c r="V2410"/>
  <c r="V2415"/>
  <c r="V2419"/>
  <c r="V2423"/>
  <c r="V2427"/>
  <c r="V2432"/>
  <c r="V2436"/>
  <c r="V2440"/>
  <c r="V2444"/>
  <c r="V2449"/>
  <c r="V2453"/>
  <c r="V2457"/>
  <c r="V2461"/>
  <c r="V2466"/>
  <c r="V2470"/>
  <c r="V2474"/>
  <c r="V2479"/>
  <c r="V2483"/>
  <c r="V2487"/>
  <c r="V2491"/>
  <c r="V2496"/>
  <c r="V2500"/>
  <c r="V2504"/>
  <c r="V2508"/>
  <c r="V2513"/>
  <c r="V2517"/>
  <c r="V2521"/>
  <c r="V2525"/>
  <c r="V2530"/>
  <c r="V2534"/>
  <c r="V2538"/>
  <c r="V2543"/>
  <c r="V2547"/>
  <c r="V2551"/>
  <c r="V2555"/>
  <c r="V2560"/>
  <c r="V2564"/>
  <c r="V2568"/>
  <c r="V2572"/>
  <c r="V2577"/>
  <c r="V2581"/>
  <c r="V2585"/>
  <c r="V2589"/>
  <c r="V2594"/>
  <c r="V2598"/>
  <c r="V2602"/>
  <c r="V2607"/>
  <c r="V2611"/>
  <c r="V2615"/>
  <c r="V2619"/>
  <c r="V2624"/>
  <c r="V2628"/>
  <c r="V2632"/>
  <c r="V2636"/>
  <c r="V2641"/>
  <c r="V2645"/>
  <c r="V2649"/>
  <c r="V2653"/>
  <c r="V2658"/>
  <c r="V2662"/>
  <c r="V2666"/>
  <c r="V2671"/>
  <c r="V2675"/>
  <c r="V2679"/>
  <c r="V2683"/>
  <c r="V2688"/>
  <c r="V2692"/>
  <c r="V2696"/>
  <c r="V2700"/>
  <c r="V2705"/>
  <c r="V2709"/>
  <c r="V2713"/>
  <c r="V2717"/>
  <c r="V2722"/>
  <c r="V2726"/>
  <c r="V2730"/>
  <c r="V2735"/>
  <c r="V2739"/>
  <c r="V2743"/>
  <c r="V2747"/>
  <c r="V2751"/>
  <c r="V2755"/>
  <c r="V2760"/>
  <c r="V2764"/>
  <c r="V2768"/>
  <c r="V2772"/>
  <c r="V2776"/>
  <c r="V2781"/>
  <c r="V2785"/>
  <c r="V2789"/>
  <c r="V2793"/>
  <c r="V2798"/>
  <c r="V2802"/>
  <c r="V2806"/>
  <c r="V2810"/>
  <c r="V2814"/>
  <c r="V2818"/>
  <c r="V2822"/>
  <c r="V2826"/>
  <c r="V2830"/>
  <c r="V2834"/>
  <c r="V2838"/>
  <c r="V2842"/>
  <c r="V2846"/>
  <c r="V2850"/>
  <c r="V2855"/>
  <c r="V2859"/>
  <c r="V2863"/>
  <c r="V2867"/>
  <c r="V2871"/>
  <c r="V2875"/>
  <c r="V2879"/>
  <c r="V2883"/>
  <c r="V2887"/>
  <c r="V2891"/>
  <c r="V2895"/>
  <c r="V2899"/>
  <c r="V2903"/>
  <c r="V2907"/>
  <c r="V2911"/>
  <c r="V2915"/>
  <c r="V2919"/>
  <c r="V2923"/>
  <c r="V2927"/>
  <c r="V2932"/>
  <c r="V2936"/>
  <c r="V2940"/>
  <c r="V2944"/>
  <c r="V2948"/>
  <c r="V2952"/>
  <c r="V2956"/>
  <c r="V2960"/>
  <c r="V2964"/>
  <c r="V2968"/>
  <c r="V2972"/>
  <c r="V2976"/>
  <c r="V2980"/>
  <c r="V2984"/>
  <c r="V2988"/>
  <c r="V2993"/>
  <c r="V2997"/>
  <c r="V3001"/>
  <c r="V3005"/>
  <c r="V3009"/>
  <c r="V3013"/>
  <c r="V3017"/>
  <c r="V3021"/>
  <c r="V3025"/>
  <c r="V3029"/>
  <c r="V3033"/>
  <c r="V3037"/>
  <c r="V3041"/>
  <c r="V3045"/>
  <c r="V3049"/>
  <c r="V3053"/>
  <c r="V3058"/>
  <c r="V3062"/>
  <c r="V3066"/>
  <c r="V3070"/>
  <c r="V3074"/>
  <c r="V3078"/>
  <c r="V3082"/>
  <c r="V3086"/>
  <c r="V3090"/>
  <c r="V3094"/>
  <c r="V3098"/>
  <c r="V3102"/>
  <c r="V3106"/>
  <c r="V3110"/>
  <c r="V3114"/>
  <c r="V3119"/>
  <c r="V3123"/>
  <c r="V3127"/>
  <c r="V3131"/>
  <c r="V3135"/>
  <c r="V3139"/>
  <c r="V3143"/>
  <c r="V3147"/>
  <c r="V3151"/>
  <c r="V3155"/>
  <c r="V3159"/>
  <c r="V3163"/>
  <c r="V3167"/>
  <c r="V3171"/>
  <c r="V3175"/>
  <c r="V3179"/>
  <c r="V3184"/>
  <c r="V3188"/>
  <c r="V3192"/>
  <c r="V3196"/>
  <c r="V3200"/>
  <c r="V3204"/>
  <c r="V3208"/>
  <c r="V3212"/>
  <c r="V3216"/>
  <c r="V3220"/>
  <c r="V3224"/>
  <c r="V3228"/>
  <c r="V3232"/>
  <c r="V3236"/>
  <c r="V3240"/>
  <c r="V3244"/>
  <c r="V3249"/>
  <c r="V3253"/>
  <c r="V3257"/>
  <c r="V3261"/>
  <c r="V3265"/>
  <c r="V3269"/>
  <c r="V3273"/>
  <c r="V3277"/>
  <c r="V3281"/>
  <c r="V3285"/>
  <c r="V3289"/>
  <c r="V3293"/>
  <c r="V3297"/>
  <c r="V3301"/>
  <c r="V3305"/>
  <c r="V3309"/>
  <c r="V3314"/>
  <c r="V3318"/>
  <c r="V3322"/>
  <c r="V3326"/>
  <c r="V3330"/>
  <c r="V3334"/>
  <c r="V3338"/>
  <c r="V3342"/>
  <c r="V3346"/>
  <c r="V3350"/>
  <c r="V3354"/>
  <c r="V3358"/>
  <c r="V3362"/>
  <c r="V3366"/>
  <c r="V3370"/>
  <c r="V3375"/>
  <c r="V3379"/>
  <c r="V3383"/>
  <c r="V3387"/>
  <c r="V3391"/>
  <c r="V3395"/>
  <c r="V3399"/>
  <c r="V3403"/>
  <c r="V3407"/>
  <c r="V3411"/>
  <c r="V3415"/>
  <c r="V3419"/>
  <c r="V3423"/>
  <c r="V3427"/>
  <c r="V3431"/>
  <c r="V3435"/>
  <c r="V3440"/>
  <c r="V3444"/>
  <c r="V3448"/>
  <c r="V3452"/>
  <c r="V3456"/>
  <c r="V3460"/>
  <c r="V3464"/>
  <c r="V3468"/>
  <c r="V3472"/>
  <c r="V3476"/>
  <c r="V3480"/>
  <c r="V3484"/>
  <c r="V3488"/>
  <c r="V3492"/>
  <c r="V3496"/>
  <c r="V3500"/>
  <c r="V3505"/>
  <c r="W64"/>
  <c r="W128"/>
  <c r="W192"/>
  <c r="W256"/>
  <c r="W320"/>
  <c r="W384"/>
  <c r="W448"/>
  <c r="W512"/>
  <c r="W576"/>
  <c r="W640"/>
  <c r="W704"/>
  <c r="W768"/>
  <c r="W832"/>
  <c r="W896"/>
  <c r="W960"/>
  <c r="W1024"/>
  <c r="W1088"/>
  <c r="W1152"/>
  <c r="W1216"/>
  <c r="W1280"/>
  <c r="W1344"/>
  <c r="W1408"/>
  <c r="W1472"/>
  <c r="W1536"/>
  <c r="W1600"/>
  <c r="W1664"/>
  <c r="W1728"/>
  <c r="W1792"/>
  <c r="W1856"/>
  <c r="W1920"/>
  <c r="W1984"/>
  <c r="W2048"/>
  <c r="W2112"/>
  <c r="W2176"/>
  <c r="W2240"/>
  <c r="W2304"/>
  <c r="W2368"/>
  <c r="W2432"/>
  <c r="W2496"/>
  <c r="W2560"/>
  <c r="W2624"/>
  <c r="W2688"/>
  <c r="W2752"/>
  <c r="W2816"/>
  <c r="W2880"/>
  <c r="W2944"/>
  <c r="W3008"/>
  <c r="W3072"/>
  <c r="W3136"/>
  <c r="W3200"/>
  <c r="W3264"/>
  <c r="W3328"/>
  <c r="W3392"/>
  <c r="W3456"/>
  <c r="X143"/>
  <c r="Y1129"/>
  <c r="X299"/>
  <c r="X282"/>
  <c r="W36"/>
  <c r="W100"/>
  <c r="W164"/>
  <c r="W228"/>
  <c r="W292"/>
  <c r="W356"/>
  <c r="W420"/>
  <c r="W484"/>
  <c r="W548"/>
  <c r="W612"/>
  <c r="W676"/>
  <c r="W740"/>
  <c r="W804"/>
  <c r="W868"/>
  <c r="W932"/>
  <c r="W996"/>
  <c r="W1060"/>
  <c r="W1124"/>
  <c r="W1188"/>
  <c r="W1252"/>
  <c r="W1316"/>
  <c r="W1380"/>
  <c r="W1444"/>
  <c r="W1508"/>
  <c r="W1572"/>
  <c r="W1636"/>
  <c r="W1700"/>
  <c r="W1764"/>
  <c r="W1828"/>
  <c r="W1892"/>
  <c r="W1956"/>
  <c r="W2020"/>
  <c r="W2084"/>
  <c r="W2148"/>
  <c r="W2212"/>
  <c r="W2276"/>
  <c r="W2340"/>
  <c r="W2404"/>
  <c r="W2468"/>
  <c r="W2532"/>
  <c r="W2596"/>
  <c r="W2660"/>
  <c r="W2724"/>
  <c r="W2788"/>
  <c r="W2852"/>
  <c r="W2916"/>
  <c r="W2980"/>
  <c r="W3044"/>
  <c r="W3108"/>
  <c r="W3172"/>
  <c r="W3236"/>
  <c r="W3300"/>
  <c r="W3364"/>
  <c r="W3428"/>
  <c r="W3492"/>
  <c r="Y1912"/>
  <c r="Y1848"/>
  <c r="X884"/>
  <c r="Y1633"/>
  <c r="W24"/>
  <c r="W88"/>
  <c r="W152"/>
  <c r="W216"/>
  <c r="W280"/>
  <c r="W344"/>
  <c r="W408"/>
  <c r="W472"/>
  <c r="W536"/>
  <c r="W600"/>
  <c r="W664"/>
  <c r="W728"/>
  <c r="W792"/>
  <c r="W856"/>
  <c r="W920"/>
  <c r="W984"/>
  <c r="W1048"/>
  <c r="W1112"/>
  <c r="W1176"/>
  <c r="W1240"/>
  <c r="W1304"/>
  <c r="W1368"/>
  <c r="W1432"/>
  <c r="W1496"/>
  <c r="W1560"/>
  <c r="W1624"/>
  <c r="W1688"/>
  <c r="W1752"/>
  <c r="W1816"/>
  <c r="W1880"/>
  <c r="W1944"/>
  <c r="W2008"/>
  <c r="W2072"/>
  <c r="W2136"/>
  <c r="W2200"/>
  <c r="W2264"/>
  <c r="W2328"/>
  <c r="W2392"/>
  <c r="W2456"/>
  <c r="W2520"/>
  <c r="W2584"/>
  <c r="W2648"/>
  <c r="W2712"/>
  <c r="W2776"/>
  <c r="W2840"/>
  <c r="W2904"/>
  <c r="W2968"/>
  <c r="W3032"/>
  <c r="W3096"/>
  <c r="W3160"/>
  <c r="W3224"/>
  <c r="W3288"/>
  <c r="W3352"/>
  <c r="W3416"/>
  <c r="W3480"/>
  <c r="Y176"/>
  <c r="Y324"/>
  <c r="Y921"/>
  <c r="W60"/>
  <c r="W124"/>
  <c r="W188"/>
  <c r="W252"/>
  <c r="W316"/>
  <c r="W380"/>
  <c r="W444"/>
  <c r="W508"/>
  <c r="W572"/>
  <c r="W636"/>
  <c r="W700"/>
  <c r="W764"/>
  <c r="W828"/>
  <c r="W892"/>
  <c r="W956"/>
  <c r="W1020"/>
  <c r="W1084"/>
  <c r="W1148"/>
  <c r="W1212"/>
  <c r="W1276"/>
  <c r="W1340"/>
  <c r="W1404"/>
  <c r="W1468"/>
  <c r="W1532"/>
  <c r="W1596"/>
  <c r="W1660"/>
  <c r="W1724"/>
  <c r="W1788"/>
  <c r="W1852"/>
  <c r="W1916"/>
  <c r="W1980"/>
  <c r="W2044"/>
  <c r="W2108"/>
  <c r="W2172"/>
  <c r="W2236"/>
  <c r="W2300"/>
  <c r="W2364"/>
  <c r="W2428"/>
  <c r="W2492"/>
  <c r="W2556"/>
  <c r="W2620"/>
  <c r="W2684"/>
  <c r="W2748"/>
  <c r="W2812"/>
  <c r="W2876"/>
  <c r="W2940"/>
  <c r="W3004"/>
  <c r="W3068"/>
  <c r="W3132"/>
  <c r="W3196"/>
  <c r="W3260"/>
  <c r="W3324"/>
  <c r="W3388"/>
  <c r="W3452"/>
  <c r="X1880"/>
  <c r="Y132"/>
  <c r="X460"/>
  <c r="Y821"/>
  <c r="X28"/>
  <c r="X350"/>
  <c r="Y1047"/>
  <c r="Y1888"/>
  <c r="X1185"/>
  <c r="X1763"/>
  <c r="Y1330"/>
  <c r="X1440"/>
  <c r="Y906"/>
  <c r="Y1242"/>
  <c r="X372"/>
  <c r="Y2148"/>
  <c r="Y159"/>
  <c r="X644"/>
  <c r="Y12"/>
  <c r="X1268"/>
  <c r="Y3186"/>
  <c r="X2739"/>
  <c r="Y505"/>
  <c r="X553"/>
  <c r="Y298"/>
  <c r="X643"/>
  <c r="X360"/>
  <c r="Y374"/>
  <c r="Y350"/>
  <c r="Y89"/>
  <c r="Y448"/>
  <c r="Y2145"/>
  <c r="X1299"/>
  <c r="W33"/>
  <c r="W97"/>
  <c r="W161"/>
  <c r="W225"/>
  <c r="W289"/>
  <c r="W353"/>
  <c r="W417"/>
  <c r="W481"/>
  <c r="W545"/>
  <c r="W609"/>
  <c r="W673"/>
  <c r="W737"/>
  <c r="W801"/>
  <c r="W865"/>
  <c r="W929"/>
  <c r="W993"/>
  <c r="W1057"/>
  <c r="W1121"/>
  <c r="W1185"/>
  <c r="W1249"/>
  <c r="W1313"/>
  <c r="W1377"/>
  <c r="W1441"/>
  <c r="W1505"/>
  <c r="W1569"/>
  <c r="W1633"/>
  <c r="W1697"/>
  <c r="W1761"/>
  <c r="W1825"/>
  <c r="W1889"/>
  <c r="W1953"/>
  <c r="W2017"/>
  <c r="W2081"/>
  <c r="W2145"/>
  <c r="W2209"/>
  <c r="W2273"/>
  <c r="W2337"/>
  <c r="W2401"/>
  <c r="W2465"/>
  <c r="W2529"/>
  <c r="W2593"/>
  <c r="W2657"/>
  <c r="W2721"/>
  <c r="W2785"/>
  <c r="W2849"/>
  <c r="W2913"/>
  <c r="W2977"/>
  <c r="W3041"/>
  <c r="W3105"/>
  <c r="W3169"/>
  <c r="W3233"/>
  <c r="W3297"/>
  <c r="W3361"/>
  <c r="W3425"/>
  <c r="W3489"/>
  <c r="Y392"/>
  <c r="Y1758"/>
  <c r="X60"/>
  <c r="X484"/>
  <c r="Y1558"/>
  <c r="Y257"/>
  <c r="Y258"/>
  <c r="X189"/>
  <c r="X1057"/>
  <c r="Y1865"/>
  <c r="Y1941"/>
  <c r="X1802"/>
  <c r="X1111"/>
  <c r="Y1287"/>
  <c r="X1874"/>
  <c r="X1449"/>
  <c r="X383"/>
  <c r="X1800"/>
  <c r="Y333"/>
  <c r="X2610"/>
  <c r="X2867"/>
  <c r="X2375"/>
  <c r="Y2388"/>
  <c r="Y2660"/>
  <c r="Y1497"/>
  <c r="X1239"/>
  <c r="X2037"/>
  <c r="Y1748"/>
  <c r="X134"/>
  <c r="X1431"/>
  <c r="W50"/>
  <c r="W114"/>
  <c r="W178"/>
  <c r="W242"/>
  <c r="W306"/>
  <c r="W370"/>
  <c r="W434"/>
  <c r="W498"/>
  <c r="W562"/>
  <c r="W626"/>
  <c r="W690"/>
  <c r="W754"/>
  <c r="W818"/>
  <c r="W882"/>
  <c r="W946"/>
  <c r="W1010"/>
  <c r="W1074"/>
  <c r="W1138"/>
  <c r="W1202"/>
  <c r="W1266"/>
  <c r="W1330"/>
  <c r="W1394"/>
  <c r="W1458"/>
  <c r="W1522"/>
  <c r="W1586"/>
  <c r="W1650"/>
  <c r="W1714"/>
  <c r="W1778"/>
  <c r="W1842"/>
  <c r="W1906"/>
  <c r="W1970"/>
  <c r="W2034"/>
  <c r="W2098"/>
  <c r="W2162"/>
  <c r="W2226"/>
  <c r="W2290"/>
  <c r="W2354"/>
  <c r="W2418"/>
  <c r="W2482"/>
  <c r="W2546"/>
  <c r="W2610"/>
  <c r="W2674"/>
  <c r="W2738"/>
  <c r="W2802"/>
  <c r="W2866"/>
  <c r="W2930"/>
  <c r="W2994"/>
  <c r="W3058"/>
  <c r="W3122"/>
  <c r="W3186"/>
  <c r="W3250"/>
  <c r="W3314"/>
  <c r="W3378"/>
  <c r="W3442"/>
  <c r="W3506"/>
  <c r="X289"/>
  <c r="Y1212"/>
  <c r="X577"/>
  <c r="X266"/>
  <c r="Y7"/>
  <c r="Y939"/>
  <c r="X584"/>
  <c r="X829"/>
  <c r="Y1223"/>
  <c r="X1103"/>
  <c r="X945"/>
  <c r="Y1370"/>
  <c r="Y888"/>
  <c r="X860"/>
  <c r="X785"/>
  <c r="Y614"/>
  <c r="Y1760"/>
  <c r="X2647"/>
  <c r="Y3189"/>
  <c r="X3126"/>
  <c r="X1568"/>
  <c r="X2505"/>
  <c r="Y837"/>
  <c r="Y1673"/>
  <c r="X1357"/>
  <c r="Y472"/>
  <c r="Y629"/>
  <c r="Y2097"/>
  <c r="X121"/>
  <c r="X1188"/>
  <c r="Y622"/>
  <c r="W37"/>
  <c r="W101"/>
  <c r="W165"/>
  <c r="W229"/>
  <c r="W293"/>
  <c r="W357"/>
  <c r="W421"/>
  <c r="W485"/>
  <c r="W549"/>
  <c r="W613"/>
  <c r="W677"/>
  <c r="W741"/>
  <c r="W805"/>
  <c r="W869"/>
  <c r="W933"/>
  <c r="W997"/>
  <c r="W1061"/>
  <c r="W1125"/>
  <c r="W1189"/>
  <c r="W1253"/>
  <c r="W1317"/>
  <c r="W1381"/>
  <c r="W1445"/>
  <c r="W1509"/>
  <c r="W1573"/>
  <c r="W1637"/>
  <c r="W1701"/>
  <c r="W1765"/>
  <c r="W1829"/>
  <c r="W1893"/>
  <c r="W1957"/>
  <c r="W2021"/>
  <c r="W2085"/>
  <c r="W2149"/>
  <c r="W2213"/>
  <c r="W2277"/>
  <c r="W2341"/>
  <c r="W2405"/>
  <c r="W2469"/>
  <c r="W2533"/>
  <c r="W2597"/>
  <c r="W2661"/>
  <c r="W2725"/>
  <c r="W2789"/>
  <c r="W2853"/>
  <c r="W2917"/>
  <c r="W2981"/>
  <c r="W3045"/>
  <c r="W3109"/>
  <c r="W3173"/>
  <c r="W3237"/>
  <c r="W3301"/>
  <c r="W3365"/>
  <c r="W3429"/>
  <c r="W3493"/>
  <c r="Y518"/>
  <c r="X859"/>
  <c r="Y828"/>
  <c r="X195"/>
  <c r="Y711"/>
  <c r="Y2014"/>
  <c r="X1207"/>
  <c r="Y1253"/>
  <c r="Y277"/>
  <c r="X689"/>
  <c r="X263"/>
  <c r="X427"/>
  <c r="Y1022"/>
  <c r="X1457"/>
  <c r="X696"/>
  <c r="Y995"/>
  <c r="X1175"/>
  <c r="Y986"/>
  <c r="Y427"/>
  <c r="Y131"/>
  <c r="X934"/>
  <c r="Y1157"/>
  <c r="X1099"/>
  <c r="Y2163"/>
  <c r="Y702"/>
  <c r="Y1364"/>
  <c r="X3380"/>
  <c r="Y3338"/>
  <c r="X2147"/>
  <c r="Y16"/>
  <c r="Y1179"/>
  <c r="X81"/>
  <c r="Y2219"/>
  <c r="X821"/>
  <c r="Y2394"/>
  <c r="Y1420"/>
  <c r="X448"/>
  <c r="Y2626"/>
  <c r="X1220"/>
  <c r="Y1627"/>
  <c r="W54"/>
  <c r="W118"/>
  <c r="W182"/>
  <c r="W246"/>
  <c r="W310"/>
  <c r="W374"/>
  <c r="W438"/>
  <c r="W502"/>
  <c r="W566"/>
  <c r="W630"/>
  <c r="W694"/>
  <c r="W758"/>
  <c r="W822"/>
  <c r="W886"/>
  <c r="W950"/>
  <c r="W1014"/>
  <c r="W1078"/>
  <c r="W1142"/>
  <c r="W1206"/>
  <c r="W1270"/>
  <c r="W1334"/>
  <c r="W1398"/>
  <c r="W1462"/>
  <c r="W1526"/>
  <c r="W1590"/>
  <c r="W1654"/>
  <c r="W1718"/>
  <c r="W1782"/>
  <c r="W1846"/>
  <c r="W1910"/>
  <c r="W1974"/>
  <c r="W2038"/>
  <c r="W2102"/>
  <c r="W2166"/>
  <c r="W2230"/>
  <c r="W2294"/>
  <c r="W2358"/>
  <c r="W2422"/>
  <c r="W2486"/>
  <c r="W2550"/>
  <c r="W2614"/>
  <c r="W2678"/>
  <c r="W2742"/>
  <c r="W2806"/>
  <c r="W2870"/>
  <c r="W2934"/>
  <c r="W2998"/>
  <c r="W3062"/>
  <c r="W3126"/>
  <c r="W3190"/>
  <c r="W3254"/>
  <c r="W3318"/>
  <c r="W3382"/>
  <c r="W3446"/>
  <c r="X597"/>
  <c r="Y976"/>
  <c r="X420"/>
  <c r="X1473"/>
  <c r="X564"/>
  <c r="X190"/>
  <c r="Y564"/>
  <c r="X138"/>
  <c r="X515"/>
  <c r="Y405"/>
  <c r="Y1012"/>
  <c r="X987"/>
  <c r="Y1062"/>
  <c r="Y1638"/>
  <c r="Y439"/>
  <c r="Y443"/>
  <c r="Y1452"/>
  <c r="X2343"/>
  <c r="Y778"/>
  <c r="X1711"/>
  <c r="Y2604"/>
  <c r="Y3170"/>
  <c r="Y2113"/>
  <c r="X151"/>
  <c r="Y1498"/>
  <c r="X595"/>
  <c r="X1179"/>
  <c r="X718"/>
  <c r="Y1015"/>
  <c r="Y1078"/>
  <c r="X1021"/>
  <c r="Y179"/>
  <c r="X1989"/>
  <c r="W9"/>
  <c r="W73"/>
  <c r="W137"/>
  <c r="W201"/>
  <c r="W265"/>
  <c r="W329"/>
  <c r="W393"/>
  <c r="W457"/>
  <c r="W521"/>
  <c r="W585"/>
  <c r="W649"/>
  <c r="W713"/>
  <c r="W777"/>
  <c r="W841"/>
  <c r="W905"/>
  <c r="W969"/>
  <c r="W1033"/>
  <c r="W1097"/>
  <c r="W1161"/>
  <c r="W1225"/>
  <c r="W1289"/>
  <c r="W1353"/>
  <c r="W1417"/>
  <c r="W1481"/>
  <c r="W1545"/>
  <c r="W1609"/>
  <c r="W1673"/>
  <c r="W1737"/>
  <c r="W1801"/>
  <c r="W1865"/>
  <c r="W1929"/>
  <c r="W1993"/>
  <c r="W2057"/>
  <c r="W2121"/>
  <c r="W2185"/>
  <c r="W2249"/>
  <c r="W2313"/>
  <c r="W2377"/>
  <c r="W2441"/>
  <c r="W2505"/>
  <c r="W2569"/>
  <c r="W2633"/>
  <c r="W2697"/>
  <c r="W2761"/>
  <c r="W2825"/>
  <c r="W2889"/>
  <c r="W2953"/>
  <c r="W3017"/>
  <c r="W3081"/>
  <c r="W3145"/>
  <c r="W3209"/>
  <c r="W3273"/>
  <c r="W3337"/>
  <c r="W3401"/>
  <c r="W3465"/>
  <c r="Y153"/>
  <c r="Y946"/>
  <c r="X1448"/>
  <c r="Y879"/>
  <c r="Y1656"/>
  <c r="X512"/>
  <c r="X443"/>
  <c r="X850"/>
  <c r="Y437"/>
  <c r="X1727"/>
  <c r="X326"/>
  <c r="Y1446"/>
  <c r="Y1229"/>
  <c r="X2692"/>
  <c r="Y626"/>
  <c r="Y597"/>
  <c r="Y1290"/>
  <c r="X1918"/>
  <c r="Y172"/>
  <c r="Y1695"/>
  <c r="Y1891"/>
  <c r="Y2095"/>
  <c r="X1392"/>
  <c r="X2249"/>
  <c r="X2764"/>
  <c r="X3032"/>
  <c r="Y2694"/>
  <c r="Y1918"/>
  <c r="Y1220"/>
  <c r="X1948"/>
  <c r="Y1315"/>
  <c r="Y196"/>
  <c r="Y394"/>
  <c r="X236"/>
  <c r="Y554"/>
  <c r="Y1505"/>
  <c r="Y1504"/>
  <c r="Y1472"/>
  <c r="W26"/>
  <c r="W90"/>
  <c r="W154"/>
  <c r="W218"/>
  <c r="W282"/>
  <c r="W346"/>
  <c r="W410"/>
  <c r="W474"/>
  <c r="W538"/>
  <c r="W602"/>
  <c r="W666"/>
  <c r="W730"/>
  <c r="W794"/>
  <c r="W858"/>
  <c r="W922"/>
  <c r="W986"/>
  <c r="W1050"/>
  <c r="W1114"/>
  <c r="W1178"/>
  <c r="W1242"/>
  <c r="W1306"/>
  <c r="W1370"/>
  <c r="W1434"/>
  <c r="W1498"/>
  <c r="W1562"/>
  <c r="W1626"/>
  <c r="W1690"/>
  <c r="W1754"/>
  <c r="W1818"/>
  <c r="W1882"/>
  <c r="W1946"/>
  <c r="W2010"/>
  <c r="W2074"/>
  <c r="W2138"/>
  <c r="W2202"/>
  <c r="W2266"/>
  <c r="W2330"/>
  <c r="W2394"/>
  <c r="W2458"/>
  <c r="W2522"/>
  <c r="W2586"/>
  <c r="W2650"/>
  <c r="W2714"/>
  <c r="W2778"/>
  <c r="W2842"/>
  <c r="W2906"/>
  <c r="W2970"/>
  <c r="W3034"/>
  <c r="W3098"/>
  <c r="W3162"/>
  <c r="W3226"/>
  <c r="W3290"/>
  <c r="W3354"/>
  <c r="W3418"/>
  <c r="W3482"/>
  <c r="Y457"/>
  <c r="Y1543"/>
  <c r="X869"/>
  <c r="Y1601"/>
  <c r="Y610"/>
  <c r="X793"/>
  <c r="Y292"/>
  <c r="Y1043"/>
  <c r="X235"/>
  <c r="X809"/>
  <c r="Y671"/>
  <c r="Y1568"/>
  <c r="Y781"/>
  <c r="Y100"/>
  <c r="Y67"/>
  <c r="X2212"/>
  <c r="X930"/>
  <c r="Y1376"/>
  <c r="Y809"/>
  <c r="Y126"/>
  <c r="X262"/>
  <c r="X2206"/>
  <c r="Y1821"/>
  <c r="X621"/>
  <c r="Y766"/>
  <c r="Y1159"/>
  <c r="X3157"/>
  <c r="X1744"/>
  <c r="Y2109"/>
  <c r="Y3056"/>
  <c r="Y612"/>
  <c r="X1429"/>
  <c r="X1244"/>
  <c r="X1061"/>
  <c r="Y2349"/>
  <c r="X874"/>
  <c r="X2704"/>
  <c r="Y1901"/>
  <c r="X402"/>
  <c r="X18"/>
  <c r="W13"/>
  <c r="W77"/>
  <c r="W141"/>
  <c r="W205"/>
  <c r="W269"/>
  <c r="W333"/>
  <c r="W397"/>
  <c r="W461"/>
  <c r="W525"/>
  <c r="W589"/>
  <c r="W653"/>
  <c r="W717"/>
  <c r="W781"/>
  <c r="W845"/>
  <c r="W909"/>
  <c r="W973"/>
  <c r="W1037"/>
  <c r="W1101"/>
  <c r="W1165"/>
  <c r="W1229"/>
  <c r="W1293"/>
  <c r="W1357"/>
  <c r="W1421"/>
  <c r="W1485"/>
  <c r="W1549"/>
  <c r="W1613"/>
  <c r="W1677"/>
  <c r="W1741"/>
  <c r="W1805"/>
  <c r="W1869"/>
  <c r="W1933"/>
  <c r="W1997"/>
  <c r="W2061"/>
  <c r="W2125"/>
  <c r="W2189"/>
  <c r="W2253"/>
  <c r="W2317"/>
  <c r="W2381"/>
  <c r="W2445"/>
  <c r="W2509"/>
  <c r="W2573"/>
  <c r="W2637"/>
  <c r="W2701"/>
  <c r="W2765"/>
  <c r="W2829"/>
  <c r="W2893"/>
  <c r="W2957"/>
  <c r="W3021"/>
  <c r="W3085"/>
  <c r="W3149"/>
  <c r="W3213"/>
  <c r="W3277"/>
  <c r="W3341"/>
  <c r="W3405"/>
  <c r="W3469"/>
  <c r="Y395"/>
  <c r="X1018"/>
  <c r="X592"/>
  <c r="Y717"/>
  <c r="X1004"/>
  <c r="X33"/>
  <c r="X222"/>
  <c r="Y107"/>
  <c r="X1192"/>
  <c r="X68"/>
  <c r="Y908"/>
  <c r="X388"/>
  <c r="Y1773"/>
  <c r="X122"/>
  <c r="X693"/>
  <c r="Y232"/>
  <c r="Y712"/>
  <c r="Y1622"/>
  <c r="Y916"/>
  <c r="X96"/>
  <c r="Y1244"/>
  <c r="Y1522"/>
  <c r="X640"/>
  <c r="Y302"/>
  <c r="X1394"/>
  <c r="X1650"/>
  <c r="X2814"/>
  <c r="Y3171"/>
  <c r="X140"/>
  <c r="X563"/>
  <c r="Y1582"/>
  <c r="Y59"/>
  <c r="Y1864"/>
  <c r="X1107"/>
  <c r="X1276"/>
  <c r="Y1411"/>
  <c r="Y476"/>
  <c r="X2336"/>
  <c r="X354"/>
  <c r="W30"/>
  <c r="W94"/>
  <c r="W158"/>
  <c r="W222"/>
  <c r="W286"/>
  <c r="W350"/>
  <c r="W414"/>
  <c r="W478"/>
  <c r="W542"/>
  <c r="W606"/>
  <c r="W670"/>
  <c r="W734"/>
  <c r="W798"/>
  <c r="W862"/>
  <c r="W926"/>
  <c r="W990"/>
  <c r="W1054"/>
  <c r="W1118"/>
  <c r="W1182"/>
  <c r="W1246"/>
  <c r="W1310"/>
  <c r="W1374"/>
  <c r="W1438"/>
  <c r="W1502"/>
  <c r="W1566"/>
  <c r="W1630"/>
  <c r="W1694"/>
  <c r="W1758"/>
  <c r="W1822"/>
  <c r="W1886"/>
  <c r="W1950"/>
  <c r="W2014"/>
  <c r="W2078"/>
  <c r="W2142"/>
  <c r="W2206"/>
  <c r="W2270"/>
  <c r="W2334"/>
  <c r="W2398"/>
  <c r="W2462"/>
  <c r="W2526"/>
  <c r="W2590"/>
  <c r="W2654"/>
  <c r="W2718"/>
  <c r="W2782"/>
  <c r="W2846"/>
  <c r="W2910"/>
  <c r="W2974"/>
  <c r="W3038"/>
  <c r="W3102"/>
  <c r="W3166"/>
  <c r="W3230"/>
  <c r="W3294"/>
  <c r="W3358"/>
  <c r="W3422"/>
  <c r="W3486"/>
  <c r="Y400"/>
  <c r="X562"/>
  <c r="X858"/>
  <c r="X1416"/>
  <c r="Y651"/>
  <c r="X434"/>
  <c r="Y708"/>
  <c r="Y404"/>
  <c r="Y1401"/>
  <c r="Y372"/>
  <c r="Y1826"/>
  <c r="X912"/>
  <c r="Y2387"/>
  <c r="Y775"/>
  <c r="Y1899"/>
  <c r="Y1584"/>
  <c r="Y365"/>
  <c r="X1216"/>
  <c r="X749"/>
  <c r="Y1023"/>
  <c r="X979"/>
  <c r="Y328"/>
  <c r="Y2451"/>
  <c r="Y2231"/>
  <c r="X3297"/>
  <c r="Y1750"/>
  <c r="Y3210"/>
  <c r="Y2458"/>
  <c r="Y289"/>
  <c r="Y1346"/>
  <c r="Y1173"/>
  <c r="Y1380"/>
  <c r="X1051"/>
  <c r="X637"/>
  <c r="X931"/>
  <c r="Y1850"/>
  <c r="Y937"/>
  <c r="W63"/>
  <c r="W127"/>
  <c r="W191"/>
  <c r="W255"/>
  <c r="W319"/>
  <c r="W383"/>
  <c r="W447"/>
  <c r="W511"/>
  <c r="W575"/>
  <c r="W639"/>
  <c r="W703"/>
  <c r="W767"/>
  <c r="W831"/>
  <c r="W895"/>
  <c r="W959"/>
  <c r="W1023"/>
  <c r="W1087"/>
  <c r="W1151"/>
  <c r="W1215"/>
  <c r="W1279"/>
  <c r="W1343"/>
  <c r="W1407"/>
  <c r="W1471"/>
  <c r="W1535"/>
  <c r="W1599"/>
  <c r="W1663"/>
  <c r="W1727"/>
  <c r="W1791"/>
  <c r="W1855"/>
  <c r="W1919"/>
  <c r="W1983"/>
  <c r="W2047"/>
  <c r="W2111"/>
  <c r="W2175"/>
  <c r="W2239"/>
  <c r="W2303"/>
  <c r="W2367"/>
  <c r="W2431"/>
  <c r="W2495"/>
  <c r="W2559"/>
  <c r="W2623"/>
  <c r="W2687"/>
  <c r="W2751"/>
  <c r="W2815"/>
  <c r="W2879"/>
  <c r="W2943"/>
  <c r="W3007"/>
  <c r="W3071"/>
  <c r="W3135"/>
  <c r="W3199"/>
  <c r="W3311"/>
  <c r="W3455"/>
  <c r="Y1143"/>
  <c r="X817"/>
  <c r="Y398"/>
  <c r="X505"/>
  <c r="Y1041"/>
  <c r="Y1092"/>
  <c r="Y1578"/>
  <c r="Y174"/>
  <c r="X759"/>
  <c r="X2106"/>
  <c r="X540"/>
  <c r="Y1447"/>
  <c r="X1493"/>
  <c r="Y467"/>
  <c r="X1829"/>
  <c r="X125"/>
  <c r="X14"/>
  <c r="X248"/>
  <c r="Y2753"/>
  <c r="X3464"/>
  <c r="Y3234"/>
  <c r="Y351"/>
  <c r="Y1897"/>
  <c r="Y1555"/>
  <c r="W51"/>
  <c r="W115"/>
  <c r="W179"/>
  <c r="W243"/>
  <c r="W307"/>
  <c r="W371"/>
  <c r="W435"/>
  <c r="W499"/>
  <c r="W563"/>
  <c r="W627"/>
  <c r="W691"/>
  <c r="W755"/>
  <c r="W819"/>
  <c r="W883"/>
  <c r="W947"/>
  <c r="W1011"/>
  <c r="W1075"/>
  <c r="W1139"/>
  <c r="W1203"/>
  <c r="W1267"/>
  <c r="W1331"/>
  <c r="W1395"/>
  <c r="W1459"/>
  <c r="W1523"/>
  <c r="W1587"/>
  <c r="W1651"/>
  <c r="W1715"/>
  <c r="W1779"/>
  <c r="W1843"/>
  <c r="W1907"/>
  <c r="W1971"/>
  <c r="W2035"/>
  <c r="W2099"/>
  <c r="W2163"/>
  <c r="W2227"/>
  <c r="W2291"/>
  <c r="W2355"/>
  <c r="W2419"/>
  <c r="W2483"/>
  <c r="W2547"/>
  <c r="W2611"/>
  <c r="W2675"/>
  <c r="W2739"/>
  <c r="W2803"/>
  <c r="W2867"/>
  <c r="W2931"/>
  <c r="W2995"/>
  <c r="W3059"/>
  <c r="W3123"/>
  <c r="W3187"/>
  <c r="W3251"/>
  <c r="W3315"/>
  <c r="W3379"/>
  <c r="W3443"/>
  <c r="W3507"/>
  <c r="W3351"/>
  <c r="W3463"/>
  <c r="Y194"/>
  <c r="Y492"/>
  <c r="Y477"/>
  <c r="X1839"/>
  <c r="Y1262"/>
  <c r="X842"/>
  <c r="X288"/>
  <c r="Y678"/>
  <c r="Y913"/>
  <c r="Y1249"/>
  <c r="Y634"/>
  <c r="X956"/>
  <c r="Y764"/>
  <c r="Y1933"/>
  <c r="X1319"/>
  <c r="X1492"/>
  <c r="Y2561"/>
  <c r="X2475"/>
  <c r="Y1789"/>
  <c r="X1224"/>
  <c r="X1352"/>
  <c r="Y1414"/>
  <c r="X507"/>
  <c r="Y1034"/>
  <c r="Y332"/>
  <c r="X940"/>
  <c r="X2175"/>
  <c r="Y1609"/>
  <c r="Y1049"/>
  <c r="Y2324"/>
  <c r="W55"/>
  <c r="W119"/>
  <c r="W183"/>
  <c r="W247"/>
  <c r="W311"/>
  <c r="W375"/>
  <c r="W439"/>
  <c r="W503"/>
  <c r="W567"/>
  <c r="W631"/>
  <c r="W695"/>
  <c r="W759"/>
  <c r="W823"/>
  <c r="W887"/>
  <c r="W951"/>
  <c r="W1015"/>
  <c r="W1079"/>
  <c r="W1143"/>
  <c r="W1207"/>
  <c r="W1271"/>
  <c r="W1335"/>
  <c r="W1399"/>
  <c r="W1463"/>
  <c r="W1527"/>
  <c r="W1591"/>
  <c r="W1655"/>
  <c r="W1719"/>
  <c r="W1783"/>
  <c r="W1847"/>
  <c r="W1911"/>
  <c r="W1975"/>
  <c r="W2039"/>
  <c r="W2103"/>
  <c r="W2167"/>
  <c r="W2231"/>
  <c r="W2295"/>
  <c r="W2359"/>
  <c r="W2423"/>
  <c r="W2487"/>
  <c r="W2551"/>
  <c r="W2615"/>
  <c r="W2679"/>
  <c r="W2743"/>
  <c r="W2807"/>
  <c r="W2871"/>
  <c r="W2935"/>
  <c r="W2999"/>
  <c r="W3063"/>
  <c r="W3127"/>
  <c r="W3191"/>
  <c r="W3271"/>
  <c r="W3415"/>
  <c r="X589"/>
  <c r="X43"/>
  <c r="X503"/>
  <c r="X1368"/>
  <c r="Y2079"/>
  <c r="X472"/>
  <c r="Y1423"/>
  <c r="Y104"/>
  <c r="X1312"/>
  <c r="X792"/>
  <c r="Y1099"/>
  <c r="Y785"/>
  <c r="X684"/>
  <c r="Y1577"/>
  <c r="Y1405"/>
  <c r="Y114"/>
  <c r="X1337"/>
  <c r="Y1224"/>
  <c r="X1509"/>
  <c r="Y2025"/>
  <c r="X3387"/>
  <c r="X2915"/>
  <c r="X775"/>
  <c r="Y70"/>
  <c r="Y1989"/>
  <c r="Y1916"/>
  <c r="X1198"/>
  <c r="Y547"/>
  <c r="X2183"/>
  <c r="W27"/>
  <c r="W91"/>
  <c r="W155"/>
  <c r="W219"/>
  <c r="W283"/>
  <c r="W347"/>
  <c r="W411"/>
  <c r="W475"/>
  <c r="W539"/>
  <c r="W603"/>
  <c r="W667"/>
  <c r="W731"/>
  <c r="W795"/>
  <c r="W859"/>
  <c r="W923"/>
  <c r="W987"/>
  <c r="W1051"/>
  <c r="W1115"/>
  <c r="W1179"/>
  <c r="W1243"/>
  <c r="W1307"/>
  <c r="W1371"/>
  <c r="W1435"/>
  <c r="W1499"/>
  <c r="W1563"/>
  <c r="W1627"/>
  <c r="W1691"/>
  <c r="W1755"/>
  <c r="W1819"/>
  <c r="W1883"/>
  <c r="W1947"/>
  <c r="W2011"/>
  <c r="W2075"/>
  <c r="W2139"/>
  <c r="W2203"/>
  <c r="W2267"/>
  <c r="W2331"/>
  <c r="W2395"/>
  <c r="W2459"/>
  <c r="W2523"/>
  <c r="W2587"/>
  <c r="W2651"/>
  <c r="W2715"/>
  <c r="W2779"/>
  <c r="W2843"/>
  <c r="W2907"/>
  <c r="W2971"/>
  <c r="W3035"/>
  <c r="W3099"/>
  <c r="W3163"/>
  <c r="W3227"/>
  <c r="W3291"/>
  <c r="W3355"/>
  <c r="W3419"/>
  <c r="W3483"/>
  <c r="W3295"/>
  <c r="W3407"/>
  <c r="W3263"/>
  <c r="W3503"/>
  <c r="V30"/>
  <c r="V94"/>
  <c r="V158"/>
  <c r="V222"/>
  <c r="V286"/>
  <c r="V350"/>
  <c r="V414"/>
  <c r="V478"/>
  <c r="V542"/>
  <c r="V606"/>
  <c r="V670"/>
  <c r="V734"/>
  <c r="V798"/>
  <c r="V862"/>
  <c r="V926"/>
  <c r="V990"/>
  <c r="V1054"/>
  <c r="V1118"/>
  <c r="V1182"/>
  <c r="V1246"/>
  <c r="V1310"/>
  <c r="V1374"/>
  <c r="V1438"/>
  <c r="V1502"/>
  <c r="V1566"/>
  <c r="V1630"/>
  <c r="V1694"/>
  <c r="V1758"/>
  <c r="V1822"/>
  <c r="V1886"/>
  <c r="V1950"/>
  <c r="V2014"/>
  <c r="V2078"/>
  <c r="V2142"/>
  <c r="V2206"/>
  <c r="V2270"/>
  <c r="V2334"/>
  <c r="V2398"/>
  <c r="V2462"/>
  <c r="V2526"/>
  <c r="V2590"/>
  <c r="V2654"/>
  <c r="V2718"/>
  <c r="V2794"/>
  <c r="V3054"/>
  <c r="V3310"/>
  <c r="V3"/>
  <c r="V7"/>
  <c r="V11"/>
  <c r="V16"/>
  <c r="V20"/>
  <c r="V24"/>
  <c r="V28"/>
  <c r="V33"/>
  <c r="V37"/>
  <c r="V41"/>
  <c r="V45"/>
  <c r="V50"/>
  <c r="V54"/>
  <c r="V58"/>
  <c r="V63"/>
  <c r="V67"/>
  <c r="V71"/>
  <c r="V75"/>
  <c r="V80"/>
  <c r="V84"/>
  <c r="V88"/>
  <c r="V92"/>
  <c r="V97"/>
  <c r="V101"/>
  <c r="V105"/>
  <c r="V109"/>
  <c r="V114"/>
  <c r="V118"/>
  <c r="V122"/>
  <c r="V127"/>
  <c r="V131"/>
  <c r="V135"/>
  <c r="V139"/>
  <c r="V144"/>
  <c r="V148"/>
  <c r="V152"/>
  <c r="V156"/>
  <c r="V161"/>
  <c r="V165"/>
  <c r="V169"/>
  <c r="V173"/>
  <c r="V178"/>
  <c r="V182"/>
  <c r="V186"/>
  <c r="V191"/>
  <c r="V195"/>
  <c r="V199"/>
  <c r="V203"/>
  <c r="V208"/>
  <c r="V212"/>
  <c r="V216"/>
  <c r="V220"/>
  <c r="V225"/>
  <c r="V229"/>
  <c r="V233"/>
  <c r="V237"/>
  <c r="V242"/>
  <c r="V246"/>
  <c r="V250"/>
  <c r="V255"/>
  <c r="V259"/>
  <c r="V263"/>
  <c r="V267"/>
  <c r="V272"/>
  <c r="V276"/>
  <c r="V280"/>
  <c r="V284"/>
  <c r="V289"/>
  <c r="V293"/>
  <c r="V297"/>
  <c r="V301"/>
  <c r="V306"/>
  <c r="V310"/>
  <c r="V314"/>
  <c r="V319"/>
  <c r="V323"/>
  <c r="V327"/>
  <c r="V331"/>
  <c r="V336"/>
  <c r="V340"/>
  <c r="V344"/>
  <c r="V348"/>
  <c r="V353"/>
  <c r="V357"/>
  <c r="V361"/>
  <c r="V365"/>
  <c r="V370"/>
  <c r="V374"/>
  <c r="V378"/>
  <c r="V383"/>
  <c r="V387"/>
  <c r="V391"/>
  <c r="V395"/>
  <c r="V400"/>
  <c r="V404"/>
  <c r="V408"/>
  <c r="V412"/>
  <c r="V417"/>
  <c r="V421"/>
  <c r="V425"/>
  <c r="V429"/>
  <c r="V434"/>
  <c r="V438"/>
  <c r="V442"/>
  <c r="V447"/>
  <c r="V451"/>
  <c r="V455"/>
  <c r="V459"/>
  <c r="V464"/>
  <c r="V468"/>
  <c r="V472"/>
  <c r="V476"/>
  <c r="V481"/>
  <c r="V485"/>
  <c r="V489"/>
  <c r="V493"/>
  <c r="V498"/>
  <c r="V502"/>
  <c r="V506"/>
  <c r="V511"/>
  <c r="V515"/>
  <c r="V519"/>
  <c r="V523"/>
  <c r="V528"/>
  <c r="V532"/>
  <c r="V536"/>
  <c r="V540"/>
  <c r="V545"/>
  <c r="V549"/>
  <c r="V553"/>
  <c r="V557"/>
  <c r="V562"/>
  <c r="V566"/>
  <c r="V570"/>
  <c r="V575"/>
  <c r="V579"/>
  <c r="V583"/>
  <c r="V587"/>
  <c r="V592"/>
  <c r="V596"/>
  <c r="V600"/>
  <c r="V604"/>
  <c r="V609"/>
  <c r="V613"/>
  <c r="V617"/>
  <c r="V621"/>
  <c r="V626"/>
  <c r="V630"/>
  <c r="V634"/>
  <c r="V639"/>
  <c r="V643"/>
  <c r="V647"/>
  <c r="V651"/>
  <c r="V656"/>
  <c r="V660"/>
  <c r="V664"/>
  <c r="V668"/>
  <c r="V673"/>
  <c r="V677"/>
  <c r="V681"/>
  <c r="V685"/>
  <c r="V690"/>
  <c r="V694"/>
  <c r="V698"/>
  <c r="V703"/>
  <c r="V707"/>
  <c r="V711"/>
  <c r="V715"/>
  <c r="V720"/>
  <c r="V724"/>
  <c r="V728"/>
  <c r="V732"/>
  <c r="V737"/>
  <c r="V741"/>
  <c r="V745"/>
  <c r="V749"/>
  <c r="V754"/>
  <c r="V758"/>
  <c r="V762"/>
  <c r="V767"/>
  <c r="V771"/>
  <c r="V775"/>
  <c r="V779"/>
  <c r="V784"/>
  <c r="V788"/>
  <c r="V792"/>
  <c r="V796"/>
  <c r="V801"/>
  <c r="V805"/>
  <c r="V809"/>
  <c r="V813"/>
  <c r="V818"/>
  <c r="V822"/>
  <c r="V826"/>
  <c r="V831"/>
  <c r="V835"/>
  <c r="V839"/>
  <c r="V843"/>
  <c r="V848"/>
  <c r="V852"/>
  <c r="V856"/>
  <c r="V860"/>
  <c r="V865"/>
  <c r="V869"/>
  <c r="V873"/>
  <c r="V877"/>
  <c r="V882"/>
  <c r="V886"/>
  <c r="V890"/>
  <c r="V895"/>
  <c r="V899"/>
  <c r="V903"/>
  <c r="V907"/>
  <c r="V912"/>
  <c r="V916"/>
  <c r="V920"/>
  <c r="V924"/>
  <c r="V929"/>
  <c r="V933"/>
  <c r="V937"/>
  <c r="V941"/>
  <c r="V946"/>
  <c r="V950"/>
  <c r="V954"/>
  <c r="V959"/>
  <c r="V963"/>
  <c r="V967"/>
  <c r="V971"/>
  <c r="V976"/>
  <c r="V980"/>
  <c r="V984"/>
  <c r="V988"/>
  <c r="V993"/>
  <c r="V997"/>
  <c r="V1001"/>
  <c r="V1005"/>
  <c r="V1010"/>
  <c r="V1014"/>
  <c r="V1018"/>
  <c r="V1023"/>
  <c r="V1027"/>
  <c r="V1031"/>
  <c r="V1035"/>
  <c r="V1040"/>
  <c r="V1044"/>
  <c r="V1048"/>
  <c r="V1052"/>
  <c r="V1057"/>
  <c r="V1061"/>
  <c r="V1065"/>
  <c r="V1069"/>
  <c r="V1074"/>
  <c r="V1078"/>
  <c r="V1082"/>
  <c r="V1087"/>
  <c r="V1091"/>
  <c r="V1095"/>
  <c r="V1099"/>
  <c r="V1104"/>
  <c r="V1108"/>
  <c r="V1112"/>
  <c r="V1116"/>
  <c r="V1121"/>
  <c r="V1125"/>
  <c r="V1129"/>
  <c r="V1133"/>
  <c r="V1138"/>
  <c r="V1142"/>
  <c r="V1146"/>
  <c r="V1151"/>
  <c r="V1155"/>
  <c r="V1159"/>
  <c r="V1163"/>
  <c r="V1168"/>
  <c r="V1172"/>
  <c r="V1176"/>
  <c r="V1180"/>
  <c r="V1185"/>
  <c r="V1189"/>
  <c r="V1193"/>
  <c r="V1197"/>
  <c r="V1202"/>
  <c r="V1206"/>
  <c r="V1210"/>
  <c r="V1215"/>
  <c r="V1219"/>
  <c r="V1223"/>
  <c r="V1227"/>
  <c r="V1232"/>
  <c r="V1236"/>
  <c r="V1240"/>
  <c r="V1244"/>
  <c r="V1249"/>
  <c r="V1253"/>
  <c r="V1257"/>
  <c r="V1261"/>
  <c r="V1266"/>
  <c r="V1270"/>
  <c r="V1274"/>
  <c r="V1279"/>
  <c r="V1283"/>
  <c r="V1287"/>
  <c r="V1291"/>
  <c r="V1296"/>
  <c r="V1300"/>
  <c r="V1304"/>
  <c r="V1308"/>
  <c r="V1313"/>
  <c r="V1317"/>
  <c r="V1321"/>
  <c r="V1325"/>
  <c r="V1330"/>
  <c r="V1334"/>
  <c r="V1338"/>
  <c r="V1343"/>
  <c r="V1347"/>
  <c r="V1351"/>
  <c r="V1355"/>
  <c r="V1360"/>
  <c r="V1364"/>
  <c r="V1368"/>
  <c r="V1372"/>
  <c r="V1377"/>
  <c r="V1381"/>
  <c r="V1385"/>
  <c r="V1389"/>
  <c r="V1394"/>
  <c r="V1398"/>
  <c r="V1402"/>
  <c r="V1407"/>
  <c r="V1411"/>
  <c r="V1415"/>
  <c r="V1419"/>
  <c r="V1424"/>
  <c r="V1428"/>
  <c r="V1432"/>
  <c r="V1436"/>
  <c r="V1441"/>
  <c r="V1445"/>
  <c r="V1449"/>
  <c r="V1453"/>
  <c r="V1458"/>
  <c r="V1462"/>
  <c r="V1466"/>
  <c r="V1471"/>
  <c r="V1475"/>
  <c r="V1479"/>
  <c r="V1483"/>
  <c r="V1488"/>
  <c r="V1492"/>
  <c r="V1496"/>
  <c r="V1500"/>
  <c r="V1505"/>
  <c r="V1509"/>
  <c r="V1513"/>
  <c r="V1517"/>
  <c r="V1522"/>
  <c r="V1526"/>
  <c r="V1530"/>
  <c r="V1535"/>
  <c r="V1539"/>
  <c r="V1543"/>
  <c r="V1547"/>
  <c r="V1552"/>
  <c r="V1556"/>
  <c r="V1560"/>
  <c r="V1564"/>
  <c r="V1569"/>
  <c r="V1573"/>
  <c r="V1577"/>
  <c r="V1581"/>
  <c r="V1586"/>
  <c r="V1590"/>
  <c r="V1594"/>
  <c r="V1599"/>
  <c r="V1603"/>
  <c r="V1607"/>
  <c r="V1611"/>
  <c r="V1616"/>
  <c r="V1620"/>
  <c r="V1624"/>
  <c r="V1628"/>
  <c r="V1633"/>
  <c r="V1637"/>
  <c r="V1641"/>
  <c r="V1645"/>
  <c r="V1650"/>
  <c r="V1654"/>
  <c r="V1658"/>
  <c r="V1663"/>
  <c r="V1667"/>
  <c r="V1671"/>
  <c r="V1675"/>
  <c r="V1680"/>
  <c r="V1684"/>
  <c r="V1688"/>
  <c r="V1692"/>
  <c r="V1697"/>
  <c r="V1701"/>
  <c r="V1705"/>
  <c r="V1709"/>
  <c r="V1714"/>
  <c r="V1718"/>
  <c r="V1722"/>
  <c r="V1727"/>
  <c r="V1731"/>
  <c r="V1735"/>
  <c r="V1739"/>
  <c r="V1744"/>
  <c r="V1748"/>
  <c r="V1752"/>
  <c r="V1756"/>
  <c r="V1761"/>
  <c r="V1765"/>
  <c r="V1769"/>
  <c r="V1773"/>
  <c r="V1778"/>
  <c r="V1782"/>
  <c r="V1786"/>
  <c r="V1791"/>
  <c r="V1795"/>
  <c r="V1799"/>
  <c r="V1803"/>
  <c r="V1808"/>
  <c r="V1812"/>
  <c r="V1816"/>
  <c r="V1820"/>
  <c r="V1825"/>
  <c r="V1829"/>
  <c r="V1833"/>
  <c r="V1837"/>
  <c r="V1842"/>
  <c r="V1846"/>
  <c r="V1850"/>
  <c r="V1855"/>
  <c r="V1859"/>
  <c r="V1863"/>
  <c r="V1867"/>
  <c r="V1872"/>
  <c r="V1876"/>
  <c r="V1880"/>
  <c r="V1884"/>
  <c r="V1889"/>
  <c r="V1893"/>
  <c r="V1897"/>
  <c r="V1901"/>
  <c r="V1906"/>
  <c r="V1910"/>
  <c r="V1914"/>
  <c r="V1919"/>
  <c r="V1923"/>
  <c r="V1927"/>
  <c r="V1931"/>
  <c r="V1936"/>
  <c r="V1940"/>
  <c r="V1944"/>
  <c r="V1948"/>
  <c r="V1953"/>
  <c r="V1957"/>
  <c r="V1961"/>
  <c r="V1965"/>
  <c r="V1970"/>
  <c r="V1974"/>
  <c r="V1978"/>
  <c r="V1983"/>
  <c r="V1987"/>
  <c r="V1991"/>
  <c r="V1995"/>
  <c r="V2000"/>
  <c r="V2004"/>
  <c r="V2008"/>
  <c r="V2012"/>
  <c r="V2017"/>
  <c r="V2021"/>
  <c r="V2025"/>
  <c r="V2029"/>
  <c r="V2034"/>
  <c r="V2038"/>
  <c r="V2042"/>
  <c r="V2047"/>
  <c r="V2051"/>
  <c r="V2055"/>
  <c r="V2059"/>
  <c r="V2064"/>
  <c r="V2068"/>
  <c r="V2072"/>
  <c r="V2076"/>
  <c r="V2081"/>
  <c r="V2085"/>
  <c r="V2089"/>
  <c r="V2093"/>
  <c r="V2098"/>
  <c r="V2102"/>
  <c r="V2106"/>
  <c r="V2111"/>
  <c r="V2115"/>
  <c r="V2119"/>
  <c r="V2123"/>
  <c r="V2128"/>
  <c r="V2132"/>
  <c r="V2136"/>
  <c r="V2140"/>
  <c r="V2145"/>
  <c r="V2149"/>
  <c r="V2153"/>
  <c r="V2157"/>
  <c r="V2162"/>
  <c r="V2166"/>
  <c r="V2170"/>
  <c r="V2175"/>
  <c r="V2179"/>
  <c r="V2183"/>
  <c r="V2187"/>
  <c r="V2192"/>
  <c r="V2196"/>
  <c r="V2200"/>
  <c r="V2204"/>
  <c r="V2209"/>
  <c r="V2213"/>
  <c r="V2217"/>
  <c r="V2221"/>
  <c r="V2226"/>
  <c r="V2230"/>
  <c r="V2234"/>
  <c r="V2239"/>
  <c r="V2243"/>
  <c r="V2247"/>
  <c r="V2251"/>
  <c r="V2256"/>
  <c r="V2260"/>
  <c r="V2264"/>
  <c r="V2268"/>
  <c r="V2273"/>
  <c r="V2277"/>
  <c r="V2281"/>
  <c r="V2285"/>
  <c r="V2290"/>
  <c r="V2294"/>
  <c r="V2298"/>
  <c r="V2303"/>
  <c r="V2307"/>
  <c r="V2311"/>
  <c r="V2315"/>
  <c r="V2320"/>
  <c r="V2324"/>
  <c r="V2328"/>
  <c r="V2332"/>
  <c r="V2337"/>
  <c r="V2341"/>
  <c r="V2345"/>
  <c r="V2349"/>
  <c r="V2354"/>
  <c r="V2358"/>
  <c r="V2362"/>
  <c r="V2367"/>
  <c r="V2371"/>
  <c r="V2375"/>
  <c r="V2379"/>
  <c r="V2384"/>
  <c r="V2388"/>
  <c r="V2392"/>
  <c r="V2396"/>
  <c r="V2401"/>
  <c r="V2405"/>
  <c r="V2409"/>
  <c r="V2413"/>
  <c r="V2418"/>
  <c r="V2422"/>
  <c r="V2426"/>
  <c r="V2431"/>
  <c r="V2435"/>
  <c r="V2439"/>
  <c r="V2443"/>
  <c r="V2448"/>
  <c r="V2452"/>
  <c r="V2456"/>
  <c r="V2460"/>
  <c r="V2465"/>
  <c r="V2469"/>
  <c r="V2473"/>
  <c r="V2477"/>
  <c r="V2482"/>
  <c r="V2486"/>
  <c r="V2490"/>
  <c r="V2495"/>
  <c r="V2499"/>
  <c r="V2503"/>
  <c r="V2507"/>
  <c r="V2512"/>
  <c r="V2516"/>
  <c r="V2520"/>
  <c r="V2524"/>
  <c r="V2529"/>
  <c r="V2533"/>
  <c r="V2537"/>
  <c r="V2541"/>
  <c r="V2546"/>
  <c r="V2550"/>
  <c r="V2554"/>
  <c r="V2559"/>
  <c r="V2563"/>
  <c r="V2567"/>
  <c r="V2571"/>
  <c r="V2576"/>
  <c r="V2580"/>
  <c r="V2584"/>
  <c r="V2588"/>
  <c r="V2593"/>
  <c r="V2597"/>
  <c r="V2601"/>
  <c r="V2605"/>
  <c r="V2610"/>
  <c r="V2614"/>
  <c r="V2618"/>
  <c r="V2623"/>
  <c r="V2627"/>
  <c r="V2631"/>
  <c r="V2635"/>
  <c r="V2640"/>
  <c r="V2644"/>
  <c r="V2648"/>
  <c r="V2652"/>
  <c r="V2657"/>
  <c r="V2661"/>
  <c r="V2665"/>
  <c r="V2669"/>
  <c r="V2674"/>
  <c r="V2678"/>
  <c r="V2682"/>
  <c r="V2687"/>
  <c r="V2691"/>
  <c r="V2695"/>
  <c r="V2699"/>
  <c r="V2704"/>
  <c r="V2708"/>
  <c r="V2712"/>
  <c r="V2716"/>
  <c r="V2721"/>
  <c r="V2725"/>
  <c r="V2729"/>
  <c r="V2733"/>
  <c r="V2738"/>
  <c r="V2742"/>
  <c r="V2746"/>
  <c r="V2750"/>
  <c r="V2754"/>
  <c r="V2759"/>
  <c r="V2763"/>
  <c r="V2767"/>
  <c r="V2771"/>
  <c r="V2775"/>
  <c r="V2780"/>
  <c r="V2784"/>
  <c r="V2788"/>
  <c r="V2792"/>
  <c r="V2797"/>
  <c r="V2801"/>
  <c r="V2805"/>
  <c r="V2809"/>
  <c r="V2813"/>
  <c r="V2817"/>
  <c r="V2821"/>
  <c r="V2825"/>
  <c r="V2829"/>
  <c r="V2833"/>
  <c r="V2837"/>
  <c r="V2841"/>
  <c r="V2845"/>
  <c r="V2849"/>
  <c r="V2853"/>
  <c r="V2858"/>
  <c r="V2862"/>
  <c r="V2866"/>
  <c r="V2870"/>
  <c r="V2874"/>
  <c r="V2878"/>
  <c r="V2882"/>
  <c r="V2886"/>
  <c r="V2890"/>
  <c r="V2894"/>
  <c r="V2898"/>
  <c r="V2902"/>
  <c r="V2906"/>
  <c r="V2910"/>
  <c r="V2914"/>
  <c r="V2918"/>
  <c r="V2922"/>
  <c r="V2926"/>
  <c r="V2931"/>
  <c r="V2935"/>
  <c r="V2939"/>
  <c r="V2943"/>
  <c r="V2947"/>
  <c r="V2951"/>
  <c r="V2955"/>
  <c r="V2959"/>
  <c r="V2963"/>
  <c r="V2967"/>
  <c r="V2971"/>
  <c r="V2975"/>
  <c r="V2979"/>
  <c r="V2983"/>
  <c r="V2987"/>
  <c r="V2992"/>
  <c r="V2996"/>
  <c r="V3000"/>
  <c r="V3004"/>
  <c r="V3008"/>
  <c r="V3012"/>
  <c r="V3016"/>
  <c r="V3020"/>
  <c r="V3024"/>
  <c r="V3028"/>
  <c r="V3032"/>
  <c r="V3036"/>
  <c r="V3040"/>
  <c r="V3044"/>
  <c r="V3048"/>
  <c r="V3052"/>
  <c r="V3057"/>
  <c r="V3061"/>
  <c r="V3065"/>
  <c r="V3069"/>
  <c r="V3073"/>
  <c r="V3077"/>
  <c r="V3081"/>
  <c r="V3085"/>
  <c r="V3089"/>
  <c r="V3093"/>
  <c r="V3097"/>
  <c r="V3101"/>
  <c r="V3105"/>
  <c r="V3109"/>
  <c r="V3113"/>
  <c r="V3117"/>
  <c r="V3122"/>
  <c r="V3126"/>
  <c r="V3130"/>
  <c r="V3134"/>
  <c r="V3138"/>
  <c r="V3142"/>
  <c r="V3146"/>
  <c r="V3150"/>
  <c r="V3154"/>
  <c r="V3158"/>
  <c r="V3162"/>
  <c r="V3166"/>
  <c r="V3170"/>
  <c r="V3174"/>
  <c r="V3178"/>
  <c r="V3183"/>
  <c r="V3187"/>
  <c r="V3191"/>
  <c r="V3195"/>
  <c r="V3199"/>
  <c r="V3203"/>
  <c r="V3207"/>
  <c r="V3211"/>
  <c r="V3215"/>
  <c r="V3219"/>
  <c r="V3223"/>
  <c r="V3227"/>
  <c r="V3231"/>
  <c r="V3235"/>
  <c r="V3239"/>
  <c r="V3243"/>
  <c r="V3248"/>
  <c r="V3252"/>
  <c r="V3256"/>
  <c r="V3260"/>
  <c r="V3264"/>
  <c r="V3268"/>
  <c r="V3272"/>
  <c r="V3276"/>
  <c r="V3280"/>
  <c r="V3284"/>
  <c r="V3288"/>
  <c r="V3292"/>
  <c r="V3296"/>
  <c r="V3300"/>
  <c r="V3304"/>
  <c r="V3308"/>
  <c r="V3313"/>
  <c r="V3317"/>
  <c r="V3321"/>
  <c r="V3325"/>
  <c r="V3329"/>
  <c r="V3333"/>
  <c r="V3337"/>
  <c r="V3341"/>
  <c r="V3345"/>
  <c r="V3349"/>
  <c r="V3353"/>
  <c r="V3357"/>
  <c r="V3361"/>
  <c r="V3365"/>
  <c r="V3369"/>
  <c r="V3373"/>
  <c r="V3378"/>
  <c r="V3382"/>
  <c r="V3386"/>
  <c r="V3390"/>
  <c r="V3394"/>
  <c r="V3398"/>
  <c r="V3402"/>
  <c r="V3406"/>
  <c r="V3410"/>
  <c r="V3414"/>
  <c r="V3418"/>
  <c r="V3422"/>
  <c r="V3426"/>
  <c r="V3430"/>
  <c r="V3434"/>
  <c r="V3439"/>
  <c r="V3443"/>
  <c r="V3447"/>
  <c r="V3451"/>
  <c r="V3455"/>
  <c r="V3459"/>
  <c r="V3463"/>
  <c r="V3467"/>
  <c r="V3471"/>
  <c r="V3475"/>
  <c r="V3479"/>
  <c r="V3483"/>
  <c r="V3487"/>
  <c r="V3491"/>
  <c r="V3495"/>
  <c r="V3499"/>
  <c r="V3504"/>
  <c r="V3508"/>
  <c r="W48"/>
  <c r="W112"/>
  <c r="W176"/>
  <c r="W240"/>
  <c r="W304"/>
  <c r="W368"/>
  <c r="W432"/>
  <c r="W496"/>
  <c r="W560"/>
  <c r="W624"/>
  <c r="W688"/>
  <c r="W752"/>
  <c r="W816"/>
  <c r="W880"/>
  <c r="W944"/>
  <c r="W1008"/>
  <c r="W1072"/>
  <c r="W1136"/>
  <c r="W1200"/>
  <c r="W1264"/>
  <c r="W1328"/>
  <c r="W1392"/>
  <c r="W1456"/>
  <c r="W1520"/>
  <c r="W1584"/>
  <c r="W1648"/>
  <c r="W1712"/>
  <c r="W1776"/>
  <c r="W1840"/>
  <c r="W1904"/>
  <c r="W1968"/>
  <c r="W2032"/>
  <c r="W2096"/>
  <c r="W2160"/>
  <c r="W2224"/>
  <c r="W2288"/>
  <c r="W2352"/>
  <c r="W2416"/>
  <c r="W2480"/>
  <c r="W2544"/>
  <c r="W2608"/>
  <c r="W2672"/>
  <c r="W2736"/>
  <c r="W2800"/>
  <c r="W2864"/>
  <c r="W2928"/>
  <c r="W2992"/>
  <c r="W3056"/>
  <c r="W3120"/>
  <c r="W3184"/>
  <c r="W3248"/>
  <c r="W3312"/>
  <c r="W3376"/>
  <c r="W3440"/>
  <c r="W3504"/>
  <c r="X308"/>
  <c r="Y607"/>
  <c r="Y936"/>
  <c r="W20"/>
  <c r="W84"/>
  <c r="W148"/>
  <c r="W212"/>
  <c r="W276"/>
  <c r="W340"/>
  <c r="W404"/>
  <c r="W468"/>
  <c r="W532"/>
  <c r="W596"/>
  <c r="W660"/>
  <c r="W724"/>
  <c r="W788"/>
  <c r="W852"/>
  <c r="W916"/>
  <c r="W980"/>
  <c r="W1044"/>
  <c r="W1108"/>
  <c r="W1172"/>
  <c r="W1236"/>
  <c r="W1300"/>
  <c r="W1364"/>
  <c r="W1428"/>
  <c r="W1492"/>
  <c r="W1556"/>
  <c r="W1620"/>
  <c r="W1684"/>
  <c r="W1748"/>
  <c r="W1812"/>
  <c r="W1876"/>
  <c r="W1940"/>
  <c r="W2004"/>
  <c r="W2068"/>
  <c r="W2132"/>
  <c r="W2196"/>
  <c r="W2260"/>
  <c r="W2324"/>
  <c r="W2388"/>
  <c r="W2452"/>
  <c r="W2516"/>
  <c r="W2580"/>
  <c r="W2644"/>
  <c r="W2708"/>
  <c r="W2772"/>
  <c r="W2836"/>
  <c r="W2900"/>
  <c r="W2964"/>
  <c r="W3028"/>
  <c r="W3092"/>
  <c r="W3156"/>
  <c r="W3220"/>
  <c r="W3284"/>
  <c r="W3348"/>
  <c r="W3412"/>
  <c r="W3476"/>
  <c r="X458"/>
  <c r="X1643"/>
  <c r="Y136"/>
  <c r="X1831"/>
  <c r="X1403"/>
  <c r="X470"/>
  <c r="W8"/>
  <c r="W72"/>
  <c r="W136"/>
  <c r="W200"/>
  <c r="W264"/>
  <c r="W328"/>
  <c r="W392"/>
  <c r="W456"/>
  <c r="W520"/>
  <c r="W584"/>
  <c r="W648"/>
  <c r="W712"/>
  <c r="W776"/>
  <c r="W840"/>
  <c r="W904"/>
  <c r="W968"/>
  <c r="W1032"/>
  <c r="W1096"/>
  <c r="W1160"/>
  <c r="W1224"/>
  <c r="W1288"/>
  <c r="W1352"/>
  <c r="W1416"/>
  <c r="W1480"/>
  <c r="W1544"/>
  <c r="W1608"/>
  <c r="W1672"/>
  <c r="W1736"/>
  <c r="W1800"/>
  <c r="W1864"/>
  <c r="W1928"/>
  <c r="W1992"/>
  <c r="W2056"/>
  <c r="W2120"/>
  <c r="W2184"/>
  <c r="W2248"/>
  <c r="W2312"/>
  <c r="W2376"/>
  <c r="W2440"/>
  <c r="W2504"/>
  <c r="W2568"/>
  <c r="W2632"/>
  <c r="W2696"/>
  <c r="W2760"/>
  <c r="W2824"/>
  <c r="W2888"/>
  <c r="W2952"/>
  <c r="W3016"/>
  <c r="W3080"/>
  <c r="W3144"/>
  <c r="W3208"/>
  <c r="W3272"/>
  <c r="W3336"/>
  <c r="W3400"/>
  <c r="W3464"/>
  <c r="X268"/>
  <c r="X516"/>
  <c r="X743"/>
  <c r="W44"/>
  <c r="W108"/>
  <c r="W172"/>
  <c r="W236"/>
  <c r="W300"/>
  <c r="W364"/>
  <c r="W428"/>
  <c r="W492"/>
  <c r="W556"/>
  <c r="W620"/>
  <c r="W684"/>
  <c r="W748"/>
  <c r="W812"/>
  <c r="W876"/>
  <c r="W940"/>
  <c r="W1004"/>
  <c r="W1068"/>
  <c r="W1132"/>
  <c r="W1196"/>
  <c r="W1260"/>
  <c r="W1324"/>
  <c r="W1388"/>
  <c r="W1452"/>
  <c r="W1516"/>
  <c r="W1580"/>
  <c r="W1644"/>
  <c r="W1708"/>
  <c r="W1772"/>
  <c r="W1836"/>
  <c r="W1900"/>
  <c r="W1964"/>
  <c r="W2028"/>
  <c r="W2092"/>
  <c r="W2156"/>
  <c r="W2220"/>
  <c r="W2284"/>
  <c r="W2348"/>
  <c r="W2412"/>
  <c r="W2476"/>
  <c r="W2540"/>
  <c r="W2604"/>
  <c r="W2668"/>
  <c r="W2732"/>
  <c r="W2796"/>
  <c r="W2860"/>
  <c r="W2924"/>
  <c r="W2988"/>
  <c r="W3052"/>
  <c r="W3116"/>
  <c r="W3180"/>
  <c r="W3244"/>
  <c r="W3308"/>
  <c r="W3372"/>
  <c r="W3436"/>
  <c r="W3500"/>
  <c r="Y1381"/>
  <c r="X994"/>
  <c r="Y474"/>
  <c r="X1786"/>
  <c r="Y1680"/>
  <c r="X74"/>
  <c r="Y158"/>
  <c r="X771"/>
  <c r="X554"/>
  <c r="Y1292"/>
  <c r="X1003"/>
  <c r="X2278"/>
  <c r="X2425"/>
  <c r="X492"/>
  <c r="Y924"/>
  <c r="X314"/>
  <c r="Y2006"/>
  <c r="Y514"/>
  <c r="X998"/>
  <c r="Y1508"/>
  <c r="Y1895"/>
  <c r="X1488"/>
  <c r="X656"/>
  <c r="Y2075"/>
  <c r="Y512"/>
  <c r="X2959"/>
  <c r="Y2714"/>
  <c r="Y3038"/>
  <c r="Y2194"/>
  <c r="X878"/>
  <c r="Y1845"/>
  <c r="Y252"/>
  <c r="X1077"/>
  <c r="X166"/>
  <c r="Y1521"/>
  <c r="X281"/>
  <c r="X253"/>
  <c r="Y789"/>
  <c r="X794"/>
  <c r="X63"/>
  <c r="Y1188"/>
  <c r="Y353"/>
  <c r="X1401"/>
  <c r="W17"/>
  <c r="W81"/>
  <c r="W145"/>
  <c r="W209"/>
  <c r="W273"/>
  <c r="W337"/>
  <c r="W401"/>
  <c r="W465"/>
  <c r="W529"/>
  <c r="W593"/>
  <c r="W657"/>
  <c r="W721"/>
  <c r="W785"/>
  <c r="W849"/>
  <c r="W913"/>
  <c r="W977"/>
  <c r="W1041"/>
  <c r="W1105"/>
  <c r="W1169"/>
  <c r="W1233"/>
  <c r="W1297"/>
  <c r="W1361"/>
  <c r="W1425"/>
  <c r="W1489"/>
  <c r="W1553"/>
  <c r="W1617"/>
  <c r="W1681"/>
  <c r="W1745"/>
  <c r="W1809"/>
  <c r="W1873"/>
  <c r="W1937"/>
  <c r="W2001"/>
  <c r="W2065"/>
  <c r="W2129"/>
  <c r="W2193"/>
  <c r="W2257"/>
  <c r="W2321"/>
  <c r="W2385"/>
  <c r="W2449"/>
  <c r="W2513"/>
  <c r="W2577"/>
  <c r="W2641"/>
  <c r="W2705"/>
  <c r="W2769"/>
  <c r="W2833"/>
  <c r="W2897"/>
  <c r="W2961"/>
  <c r="W3025"/>
  <c r="W3089"/>
  <c r="W3153"/>
  <c r="W3217"/>
  <c r="W3281"/>
  <c r="W3345"/>
  <c r="W3409"/>
  <c r="W3473"/>
  <c r="X1025"/>
  <c r="X1073"/>
  <c r="Y1469"/>
  <c r="Y117"/>
  <c r="X1923"/>
  <c r="X965"/>
  <c r="X84"/>
  <c r="X10"/>
  <c r="Y1277"/>
  <c r="Y716"/>
  <c r="Y641"/>
  <c r="X1897"/>
  <c r="Y1946"/>
  <c r="Y531"/>
  <c r="Y87"/>
  <c r="Y500"/>
  <c r="X751"/>
  <c r="Y157"/>
  <c r="Y630"/>
  <c r="X1933"/>
  <c r="X3273"/>
  <c r="X2284"/>
  <c r="X3152"/>
  <c r="Y1474"/>
  <c r="Y1799"/>
  <c r="X1265"/>
  <c r="Y902"/>
  <c r="Y4"/>
  <c r="Y347"/>
  <c r="Y1208"/>
  <c r="Y1172"/>
  <c r="X947"/>
  <c r="X933"/>
  <c r="Y1263"/>
  <c r="Y601"/>
  <c r="W34"/>
  <c r="W98"/>
  <c r="W162"/>
  <c r="W226"/>
  <c r="W290"/>
  <c r="W354"/>
  <c r="W418"/>
  <c r="W482"/>
  <c r="W546"/>
  <c r="W610"/>
  <c r="W674"/>
  <c r="W738"/>
  <c r="W802"/>
  <c r="W866"/>
  <c r="W930"/>
  <c r="W994"/>
  <c r="W1058"/>
  <c r="W1122"/>
  <c r="W1186"/>
  <c r="W1250"/>
  <c r="W1314"/>
  <c r="W1378"/>
  <c r="W1442"/>
  <c r="W1506"/>
  <c r="W1570"/>
  <c r="W1634"/>
  <c r="W1698"/>
  <c r="W1762"/>
  <c r="W1826"/>
  <c r="W1890"/>
  <c r="W1954"/>
  <c r="W2018"/>
  <c r="W2082"/>
  <c r="W2146"/>
  <c r="W2210"/>
  <c r="W2274"/>
  <c r="W2338"/>
  <c r="W2402"/>
  <c r="W2466"/>
  <c r="W2530"/>
  <c r="W2594"/>
  <c r="W2658"/>
  <c r="W2722"/>
  <c r="W2786"/>
  <c r="W2850"/>
  <c r="W2914"/>
  <c r="W2978"/>
  <c r="W3042"/>
  <c r="W3106"/>
  <c r="W3170"/>
  <c r="W3234"/>
  <c r="W3298"/>
  <c r="W3362"/>
  <c r="W3426"/>
  <c r="W3490"/>
  <c r="X42"/>
  <c r="X451"/>
  <c r="X58"/>
  <c r="Y267"/>
  <c r="X616"/>
  <c r="Y1693"/>
  <c r="X594"/>
  <c r="Y96"/>
  <c r="Y754"/>
  <c r="Y262"/>
  <c r="Y1182"/>
  <c r="X1267"/>
  <c r="Y1506"/>
  <c r="Y247"/>
  <c r="Y963"/>
  <c r="X2020"/>
  <c r="Y523"/>
  <c r="Y1876"/>
  <c r="Y241"/>
  <c r="X1893"/>
  <c r="X526"/>
  <c r="Y1007"/>
  <c r="Y1311"/>
  <c r="X1808"/>
  <c r="Y652"/>
  <c r="X1383"/>
  <c r="Y784"/>
  <c r="X1499"/>
  <c r="X1595"/>
  <c r="X2139"/>
  <c r="Y2315"/>
  <c r="X3161"/>
  <c r="Y950"/>
  <c r="Y1123"/>
  <c r="X2347"/>
  <c r="X337"/>
  <c r="Y62"/>
  <c r="X1966"/>
  <c r="Y1065"/>
  <c r="Y559"/>
  <c r="Y1375"/>
  <c r="Y1060"/>
  <c r="Y1675"/>
  <c r="X126"/>
  <c r="W21"/>
  <c r="W85"/>
  <c r="W149"/>
  <c r="W213"/>
  <c r="W277"/>
  <c r="W341"/>
  <c r="W405"/>
  <c r="W469"/>
  <c r="W533"/>
  <c r="W597"/>
  <c r="W661"/>
  <c r="W725"/>
  <c r="W789"/>
  <c r="W853"/>
  <c r="W917"/>
  <c r="W981"/>
  <c r="W1045"/>
  <c r="W1109"/>
  <c r="W1173"/>
  <c r="W1237"/>
  <c r="W1301"/>
  <c r="W1365"/>
  <c r="W1429"/>
  <c r="W1493"/>
  <c r="W1557"/>
  <c r="W1621"/>
  <c r="W1685"/>
  <c r="W1749"/>
  <c r="W1813"/>
  <c r="W1877"/>
  <c r="W1941"/>
  <c r="W2005"/>
  <c r="W2069"/>
  <c r="W2133"/>
  <c r="W2197"/>
  <c r="W2261"/>
  <c r="W2325"/>
  <c r="W2389"/>
  <c r="W2453"/>
  <c r="W2517"/>
  <c r="W2581"/>
  <c r="W2645"/>
  <c r="W2709"/>
  <c r="W2773"/>
  <c r="W2837"/>
  <c r="W2901"/>
  <c r="W2965"/>
  <c r="W3029"/>
  <c r="W3093"/>
  <c r="W3157"/>
  <c r="W3221"/>
  <c r="W3285"/>
  <c r="W3349"/>
  <c r="W3413"/>
  <c r="W3477"/>
  <c r="Y1432"/>
  <c r="Y115"/>
  <c r="Y103"/>
  <c r="X891"/>
  <c r="Y1241"/>
  <c r="Y1467"/>
  <c r="Y1513"/>
  <c r="X461"/>
  <c r="X1201"/>
  <c r="Y227"/>
  <c r="X1395"/>
  <c r="Y647"/>
  <c r="Y524"/>
  <c r="Y571"/>
  <c r="Y979"/>
  <c r="Y1306"/>
  <c r="Y1444"/>
  <c r="X1868"/>
  <c r="Y1825"/>
  <c r="X408"/>
  <c r="X2012"/>
  <c r="Y173"/>
  <c r="X1166"/>
  <c r="Y74"/>
  <c r="Y2427"/>
  <c r="Y2790"/>
  <c r="Y2972"/>
  <c r="Y653"/>
  <c r="Y491"/>
  <c r="X264"/>
  <c r="X1819"/>
  <c r="Y2087"/>
  <c r="Y483"/>
  <c r="X1038"/>
  <c r="X167"/>
  <c r="Y591"/>
  <c r="Y1743"/>
  <c r="Y342"/>
  <c r="Y1341"/>
  <c r="X1779"/>
  <c r="X646"/>
  <c r="X756"/>
  <c r="W38"/>
  <c r="W102"/>
  <c r="W166"/>
  <c r="W230"/>
  <c r="W294"/>
  <c r="W358"/>
  <c r="W422"/>
  <c r="W486"/>
  <c r="W550"/>
  <c r="W614"/>
  <c r="W678"/>
  <c r="W742"/>
  <c r="W806"/>
  <c r="W870"/>
  <c r="W934"/>
  <c r="W998"/>
  <c r="W1062"/>
  <c r="W1126"/>
  <c r="W1190"/>
  <c r="W1254"/>
  <c r="W1318"/>
  <c r="W1382"/>
  <c r="W1446"/>
  <c r="W1510"/>
  <c r="W1574"/>
  <c r="W1638"/>
  <c r="W1702"/>
  <c r="W1766"/>
  <c r="W1830"/>
  <c r="W1894"/>
  <c r="W1958"/>
  <c r="W2022"/>
  <c r="W2086"/>
  <c r="W2150"/>
  <c r="W2214"/>
  <c r="W2278"/>
  <c r="W2342"/>
  <c r="W2406"/>
  <c r="W2470"/>
  <c r="W2534"/>
  <c r="W2598"/>
  <c r="W2662"/>
  <c r="W2726"/>
  <c r="W2790"/>
  <c r="W2854"/>
  <c r="W2918"/>
  <c r="W2982"/>
  <c r="W3046"/>
  <c r="W3110"/>
  <c r="W3174"/>
  <c r="W3238"/>
  <c r="W3302"/>
  <c r="W3366"/>
  <c r="W3430"/>
  <c r="W3494"/>
  <c r="X237"/>
  <c r="X1996"/>
  <c r="X520"/>
  <c r="Y190"/>
  <c r="X231"/>
  <c r="X995"/>
  <c r="X2152"/>
  <c r="X1659"/>
  <c r="Y1039"/>
  <c r="X1361"/>
  <c r="X1489"/>
  <c r="Y2420"/>
  <c r="Y1793"/>
  <c r="X407"/>
  <c r="Y891"/>
  <c r="X153"/>
  <c r="Y2620"/>
  <c r="Y903"/>
  <c r="Y3174"/>
  <c r="X1867"/>
  <c r="Y525"/>
  <c r="X1014"/>
  <c r="Y850"/>
  <c r="X2177"/>
  <c r="X3206"/>
  <c r="X2803"/>
  <c r="Y128"/>
  <c r="Y130"/>
  <c r="Y859"/>
  <c r="X1843"/>
  <c r="X2154"/>
  <c r="X194"/>
  <c r="Y528"/>
  <c r="X1872"/>
  <c r="X2111"/>
  <c r="W57"/>
  <c r="W121"/>
  <c r="W185"/>
  <c r="W249"/>
  <c r="W313"/>
  <c r="W377"/>
  <c r="W441"/>
  <c r="W505"/>
  <c r="W569"/>
  <c r="W633"/>
  <c r="W697"/>
  <c r="W761"/>
  <c r="W825"/>
  <c r="W889"/>
  <c r="W953"/>
  <c r="W1017"/>
  <c r="W1081"/>
  <c r="W1145"/>
  <c r="W1209"/>
  <c r="W1273"/>
  <c r="W1337"/>
  <c r="W1401"/>
  <c r="W1465"/>
  <c r="W1529"/>
  <c r="W1593"/>
  <c r="W1657"/>
  <c r="W1721"/>
  <c r="W1785"/>
  <c r="W1849"/>
  <c r="W1913"/>
  <c r="W1977"/>
  <c r="W2041"/>
  <c r="W2105"/>
  <c r="W2169"/>
  <c r="W2233"/>
  <c r="W2297"/>
  <c r="W2361"/>
  <c r="W2425"/>
  <c r="W2489"/>
  <c r="W2553"/>
  <c r="W2617"/>
  <c r="W2681"/>
  <c r="W2745"/>
  <c r="W2809"/>
  <c r="W2873"/>
  <c r="W2937"/>
  <c r="W3001"/>
  <c r="W3065"/>
  <c r="W3129"/>
  <c r="W3193"/>
  <c r="W3257"/>
  <c r="W3321"/>
  <c r="W3385"/>
  <c r="W3449"/>
  <c r="X614"/>
  <c r="X469"/>
  <c r="Y98"/>
  <c r="X1399"/>
  <c r="Y236"/>
  <c r="X1464"/>
  <c r="Y925"/>
  <c r="Y1852"/>
  <c r="Y1288"/>
  <c r="Y735"/>
  <c r="X795"/>
  <c r="Y644"/>
  <c r="Y1712"/>
  <c r="Y1309"/>
  <c r="X549"/>
  <c r="X2243"/>
  <c r="X1687"/>
  <c r="X302"/>
  <c r="Y1535"/>
  <c r="Y974"/>
  <c r="Y1312"/>
  <c r="X1547"/>
  <c r="X881"/>
  <c r="Y2279"/>
  <c r="X3232"/>
  <c r="X2950"/>
  <c r="Y1144"/>
  <c r="X707"/>
  <c r="X483"/>
  <c r="X1231"/>
  <c r="X1296"/>
  <c r="Y1907"/>
  <c r="X937"/>
  <c r="X1262"/>
  <c r="Y1291"/>
  <c r="X12"/>
  <c r="Y1280"/>
  <c r="W10"/>
  <c r="W74"/>
  <c r="W138"/>
  <c r="W202"/>
  <c r="W266"/>
  <c r="W330"/>
  <c r="W394"/>
  <c r="W458"/>
  <c r="W522"/>
  <c r="W586"/>
  <c r="W650"/>
  <c r="W714"/>
  <c r="W778"/>
  <c r="W842"/>
  <c r="W906"/>
  <c r="W970"/>
  <c r="W1034"/>
  <c r="W1098"/>
  <c r="W1162"/>
  <c r="W1226"/>
  <c r="W1290"/>
  <c r="W1354"/>
  <c r="W1418"/>
  <c r="W1482"/>
  <c r="W1546"/>
  <c r="W1610"/>
  <c r="W1674"/>
  <c r="W1738"/>
  <c r="W1802"/>
  <c r="W1866"/>
  <c r="W1930"/>
  <c r="W1994"/>
  <c r="W2058"/>
  <c r="W2122"/>
  <c r="W2186"/>
  <c r="W2250"/>
  <c r="W2314"/>
  <c r="W2378"/>
  <c r="W2442"/>
  <c r="W2506"/>
  <c r="W2570"/>
  <c r="W2634"/>
  <c r="W2698"/>
  <c r="W2762"/>
  <c r="W2826"/>
  <c r="W2890"/>
  <c r="W2954"/>
  <c r="W3018"/>
  <c r="W3082"/>
  <c r="W3146"/>
  <c r="W3210"/>
  <c r="W3274"/>
  <c r="W3338"/>
  <c r="W3402"/>
  <c r="W3466"/>
  <c r="X580"/>
  <c r="X676"/>
  <c r="Y61"/>
  <c r="Y807"/>
  <c r="Y1037"/>
  <c r="X936"/>
  <c r="Y390"/>
  <c r="X178"/>
  <c r="Y881"/>
  <c r="Y825"/>
  <c r="X706"/>
  <c r="Y628"/>
  <c r="X1771"/>
  <c r="X568"/>
  <c r="X2711"/>
  <c r="Y1902"/>
  <c r="Y2499"/>
  <c r="Y1747"/>
  <c r="Y1322"/>
  <c r="X2136"/>
  <c r="X450"/>
  <c r="X1131"/>
  <c r="X156"/>
  <c r="X93"/>
  <c r="X967"/>
  <c r="X192"/>
  <c r="X2528"/>
  <c r="X3289"/>
  <c r="Y2873"/>
  <c r="X1083"/>
  <c r="X1097"/>
  <c r="Y893"/>
  <c r="X38"/>
  <c r="Y1116"/>
  <c r="X509"/>
  <c r="Y1201"/>
  <c r="W61"/>
  <c r="W125"/>
  <c r="W189"/>
  <c r="W253"/>
  <c r="W317"/>
  <c r="W381"/>
  <c r="W445"/>
  <c r="W509"/>
  <c r="W573"/>
  <c r="W637"/>
  <c r="W701"/>
  <c r="W765"/>
  <c r="W829"/>
  <c r="W893"/>
  <c r="W957"/>
  <c r="W1021"/>
  <c r="W1085"/>
  <c r="W1149"/>
  <c r="W1213"/>
  <c r="W1277"/>
  <c r="W1341"/>
  <c r="W1405"/>
  <c r="W1469"/>
  <c r="W1533"/>
  <c r="W1597"/>
  <c r="W1661"/>
  <c r="W1725"/>
  <c r="W1789"/>
  <c r="W1853"/>
  <c r="W1917"/>
  <c r="W1981"/>
  <c r="W2045"/>
  <c r="W2109"/>
  <c r="W2173"/>
  <c r="W2237"/>
  <c r="W2301"/>
  <c r="W2365"/>
  <c r="W2429"/>
  <c r="W2493"/>
  <c r="W2557"/>
  <c r="W2621"/>
  <c r="W2685"/>
  <c r="W2749"/>
  <c r="W2813"/>
  <c r="W2877"/>
  <c r="W2941"/>
  <c r="W3005"/>
  <c r="W3069"/>
  <c r="W3133"/>
  <c r="W3197"/>
  <c r="W3261"/>
  <c r="W3325"/>
  <c r="W3389"/>
  <c r="W3453"/>
  <c r="Y1304"/>
  <c r="Y804"/>
  <c r="X854"/>
  <c r="Y1416"/>
  <c r="Y1152"/>
  <c r="X196"/>
  <c r="X1024"/>
  <c r="X437"/>
  <c r="X1046"/>
  <c r="Y695"/>
  <c r="Y1298"/>
  <c r="Y769"/>
  <c r="Y731"/>
  <c r="Y1950"/>
  <c r="X654"/>
  <c r="X102"/>
  <c r="Y848"/>
  <c r="Y2586"/>
  <c r="Y1187"/>
  <c r="Y56"/>
  <c r="X348"/>
  <c r="Y3014"/>
  <c r="X3053"/>
  <c r="Y3169"/>
  <c r="Y2497"/>
  <c r="Y871"/>
  <c r="X1822"/>
  <c r="W14"/>
  <c r="W78"/>
  <c r="W142"/>
  <c r="W206"/>
  <c r="W270"/>
  <c r="W334"/>
  <c r="W398"/>
  <c r="W462"/>
  <c r="W526"/>
  <c r="W590"/>
  <c r="W654"/>
  <c r="W718"/>
  <c r="W782"/>
  <c r="W846"/>
  <c r="W910"/>
  <c r="W974"/>
  <c r="W1038"/>
  <c r="W1102"/>
  <c r="W1166"/>
  <c r="W1230"/>
  <c r="W1294"/>
  <c r="W1358"/>
  <c r="W1422"/>
  <c r="W1486"/>
  <c r="W1550"/>
  <c r="W1614"/>
  <c r="W1678"/>
  <c r="W1742"/>
  <c r="W1806"/>
  <c r="W1870"/>
  <c r="W1934"/>
  <c r="W1998"/>
  <c r="W2062"/>
  <c r="W2126"/>
  <c r="W2190"/>
  <c r="W2254"/>
  <c r="W2318"/>
  <c r="W2382"/>
  <c r="W2446"/>
  <c r="W2510"/>
  <c r="W2574"/>
  <c r="W2638"/>
  <c r="W2702"/>
  <c r="W2766"/>
  <c r="W2830"/>
  <c r="W2894"/>
  <c r="W2958"/>
  <c r="W3022"/>
  <c r="W3086"/>
  <c r="W3150"/>
  <c r="W3214"/>
  <c r="W3278"/>
  <c r="W3342"/>
  <c r="W3406"/>
  <c r="W3470"/>
  <c r="X837"/>
  <c r="Y373"/>
  <c r="Y391"/>
  <c r="Y90"/>
  <c r="X260"/>
  <c r="Y9"/>
  <c r="X1393"/>
  <c r="Y738"/>
  <c r="Y1160"/>
  <c r="Y722"/>
  <c r="X1137"/>
  <c r="Y2247"/>
  <c r="Y1703"/>
  <c r="Y76"/>
  <c r="X820"/>
  <c r="X682"/>
  <c r="X806"/>
  <c r="Y1499"/>
  <c r="Y613"/>
  <c r="X1879"/>
  <c r="X241"/>
  <c r="X1816"/>
  <c r="X454"/>
  <c r="X110"/>
  <c r="Y1153"/>
  <c r="Y608"/>
  <c r="Y750"/>
  <c r="X2912"/>
  <c r="X2690"/>
  <c r="Y2657"/>
  <c r="Y1095"/>
  <c r="Y1761"/>
  <c r="X471"/>
  <c r="Y581"/>
  <c r="Y2053"/>
  <c r="Y318"/>
  <c r="X1487"/>
  <c r="Y2207"/>
  <c r="X652"/>
  <c r="X1438"/>
  <c r="W47"/>
  <c r="W111"/>
  <c r="W175"/>
  <c r="W239"/>
  <c r="W303"/>
  <c r="W367"/>
  <c r="W431"/>
  <c r="W495"/>
  <c r="W559"/>
  <c r="W623"/>
  <c r="W687"/>
  <c r="W751"/>
  <c r="W815"/>
  <c r="W879"/>
  <c r="W943"/>
  <c r="W1007"/>
  <c r="W1071"/>
  <c r="W1135"/>
  <c r="W1199"/>
  <c r="W1263"/>
  <c r="W1327"/>
  <c r="W1391"/>
  <c r="W1455"/>
  <c r="W1519"/>
  <c r="W1583"/>
  <c r="W1647"/>
  <c r="W1711"/>
  <c r="W1775"/>
  <c r="W1839"/>
  <c r="W1903"/>
  <c r="W1967"/>
  <c r="W2031"/>
  <c r="W2095"/>
  <c r="W2159"/>
  <c r="W2223"/>
  <c r="W2287"/>
  <c r="W2351"/>
  <c r="W2415"/>
  <c r="W2479"/>
  <c r="W2543"/>
  <c r="W2607"/>
  <c r="W2671"/>
  <c r="W2735"/>
  <c r="W2799"/>
  <c r="W2863"/>
  <c r="W2927"/>
  <c r="W2991"/>
  <c r="W3055"/>
  <c r="W3119"/>
  <c r="W3183"/>
  <c r="W3279"/>
  <c r="W3423"/>
  <c r="Y1164"/>
  <c r="Y13"/>
  <c r="Y28"/>
  <c r="Y1038"/>
  <c r="Y185"/>
  <c r="Y260"/>
  <c r="Y1207"/>
  <c r="Y1394"/>
  <c r="Y154"/>
  <c r="Y1406"/>
  <c r="X2499"/>
  <c r="Y276"/>
  <c r="Y576"/>
  <c r="X1048"/>
  <c r="X2006"/>
  <c r="X1825"/>
  <c r="X2304"/>
  <c r="X3270"/>
  <c r="Y2984"/>
  <c r="X1773"/>
  <c r="X3193"/>
  <c r="Y140"/>
  <c r="X424"/>
  <c r="Y1560"/>
  <c r="X953"/>
  <c r="X774"/>
  <c r="Y864"/>
  <c r="X714"/>
  <c r="Y1079"/>
  <c r="Y744"/>
  <c r="Y563"/>
  <c r="W35"/>
  <c r="W99"/>
  <c r="W163"/>
  <c r="W227"/>
  <c r="W291"/>
  <c r="W355"/>
  <c r="W419"/>
  <c r="W483"/>
  <c r="W547"/>
  <c r="W611"/>
  <c r="W675"/>
  <c r="W739"/>
  <c r="W803"/>
  <c r="W867"/>
  <c r="W931"/>
  <c r="W995"/>
  <c r="W1059"/>
  <c r="W1123"/>
  <c r="W1187"/>
  <c r="W1251"/>
  <c r="W1315"/>
  <c r="W1379"/>
  <c r="W1443"/>
  <c r="W1507"/>
  <c r="W1571"/>
  <c r="W1635"/>
  <c r="W1699"/>
  <c r="W1763"/>
  <c r="W1827"/>
  <c r="W1891"/>
  <c r="W1955"/>
  <c r="W2019"/>
  <c r="W2083"/>
  <c r="W2147"/>
  <c r="W2211"/>
  <c r="W2275"/>
  <c r="W2339"/>
  <c r="W2403"/>
  <c r="W2467"/>
  <c r="W2531"/>
  <c r="W2595"/>
  <c r="W2659"/>
  <c r="W2723"/>
  <c r="W2787"/>
  <c r="W2851"/>
  <c r="W2915"/>
  <c r="W2979"/>
  <c r="W3043"/>
  <c r="W3107"/>
  <c r="W3171"/>
  <c r="W3235"/>
  <c r="W3299"/>
  <c r="W3363"/>
  <c r="W3427"/>
  <c r="W3491"/>
  <c r="W3319"/>
  <c r="W3431"/>
  <c r="Y1131"/>
  <c r="X758"/>
  <c r="X1001"/>
  <c r="Y1574"/>
  <c r="X1071"/>
  <c r="X1031"/>
  <c r="X2247"/>
  <c r="Y877"/>
  <c r="Y1333"/>
  <c r="Y1464"/>
  <c r="Y1948"/>
  <c r="Y1052"/>
  <c r="X946"/>
  <c r="Y729"/>
  <c r="X1035"/>
  <c r="X1895"/>
  <c r="X2286"/>
  <c r="X2048"/>
  <c r="X2507"/>
  <c r="Y2285"/>
  <c r="Y1386"/>
  <c r="Y948"/>
  <c r="X1481"/>
  <c r="Y208"/>
  <c r="X2261"/>
  <c r="Y1465"/>
  <c r="X2489"/>
  <c r="X1406"/>
  <c r="X1900"/>
  <c r="Y2159"/>
  <c r="W39"/>
  <c r="W103"/>
  <c r="W167"/>
  <c r="W231"/>
  <c r="W295"/>
  <c r="W359"/>
  <c r="W423"/>
  <c r="W487"/>
  <c r="W551"/>
  <c r="W615"/>
  <c r="W679"/>
  <c r="W743"/>
  <c r="W807"/>
  <c r="W871"/>
  <c r="W935"/>
  <c r="W999"/>
  <c r="W1063"/>
  <c r="W1127"/>
  <c r="W1191"/>
  <c r="W1255"/>
  <c r="W1319"/>
  <c r="W1383"/>
  <c r="W1447"/>
  <c r="W1511"/>
  <c r="W1575"/>
  <c r="W1639"/>
  <c r="W1703"/>
  <c r="W1767"/>
  <c r="W1831"/>
  <c r="W1895"/>
  <c r="W1959"/>
  <c r="W2023"/>
  <c r="W2087"/>
  <c r="W2151"/>
  <c r="W2215"/>
  <c r="W2279"/>
  <c r="W2343"/>
  <c r="W2407"/>
  <c r="W2471"/>
  <c r="W2535"/>
  <c r="W2599"/>
  <c r="W2663"/>
  <c r="W2727"/>
  <c r="W2791"/>
  <c r="W2855"/>
  <c r="W2919"/>
  <c r="W2983"/>
  <c r="W3047"/>
  <c r="W3111"/>
  <c r="W3175"/>
  <c r="W3255"/>
  <c r="W3367"/>
  <c r="Y3"/>
  <c r="Y288"/>
  <c r="X211"/>
  <c r="X1506"/>
  <c r="X591"/>
  <c r="X113"/>
  <c r="Y407"/>
  <c r="X1042"/>
  <c r="X2060"/>
  <c r="Y309"/>
  <c r="Y1404"/>
  <c r="Y861"/>
  <c r="X1261"/>
  <c r="Y1421"/>
  <c r="Y988"/>
  <c r="X929"/>
  <c r="Y1156"/>
  <c r="X1034"/>
  <c r="Y3275"/>
  <c r="X3372"/>
  <c r="X2170"/>
  <c r="Y3154"/>
  <c r="Y1541"/>
  <c r="Y5"/>
  <c r="X2015"/>
  <c r="Y1492"/>
  <c r="X430"/>
  <c r="X999"/>
  <c r="W11"/>
  <c r="W75"/>
  <c r="W139"/>
  <c r="W203"/>
  <c r="W267"/>
  <c r="W331"/>
  <c r="W395"/>
  <c r="W459"/>
  <c r="W523"/>
  <c r="W587"/>
  <c r="W651"/>
  <c r="W715"/>
  <c r="W779"/>
  <c r="W843"/>
  <c r="W907"/>
  <c r="W971"/>
  <c r="W1035"/>
  <c r="W1099"/>
  <c r="W1163"/>
  <c r="W1227"/>
  <c r="W1291"/>
  <c r="W1355"/>
  <c r="W1419"/>
  <c r="W1483"/>
  <c r="W1547"/>
  <c r="W1611"/>
  <c r="W1675"/>
  <c r="W1739"/>
  <c r="W1803"/>
  <c r="W1867"/>
  <c r="W1931"/>
  <c r="W1995"/>
  <c r="W2059"/>
  <c r="W2123"/>
  <c r="W2187"/>
  <c r="W2251"/>
  <c r="W2315"/>
  <c r="W2379"/>
  <c r="W2443"/>
  <c r="W2507"/>
  <c r="W2571"/>
  <c r="W2635"/>
  <c r="W2699"/>
  <c r="W2763"/>
  <c r="W2827"/>
  <c r="W2891"/>
  <c r="W2955"/>
  <c r="W3019"/>
  <c r="W3083"/>
  <c r="W3147"/>
  <c r="W3211"/>
  <c r="W3275"/>
  <c r="W3339"/>
  <c r="W3403"/>
  <c r="W3467"/>
  <c r="W3391"/>
  <c r="C16"/>
  <c r="C74" s="1"/>
  <c r="D16"/>
  <c r="Y951"/>
  <c r="X972"/>
  <c r="Y349"/>
  <c r="Y323"/>
  <c r="Y420"/>
  <c r="Y346"/>
  <c r="Y99"/>
  <c r="X19"/>
  <c r="X920"/>
  <c r="C11" l="1"/>
  <c r="C69" s="1"/>
  <c r="D11"/>
  <c r="D74"/>
  <c r="X298"/>
  <c r="X645"/>
  <c r="X330"/>
  <c r="X1037"/>
  <c r="X417"/>
  <c r="Y813"/>
  <c r="Y1281"/>
  <c r="Y1119"/>
  <c r="X757"/>
  <c r="X1635"/>
  <c r="X344"/>
  <c r="X801"/>
  <c r="Y1866"/>
  <c r="X1797"/>
  <c r="X1972"/>
  <c r="Y1554"/>
  <c r="X948"/>
  <c r="Y2268"/>
  <c r="Y175"/>
  <c r="Y989"/>
  <c r="X1165"/>
  <c r="X2637"/>
  <c r="X2801"/>
  <c r="X2886"/>
  <c r="Y2433"/>
  <c r="X328"/>
  <c r="X147"/>
  <c r="X57"/>
  <c r="Y1219"/>
  <c r="Y63"/>
  <c r="X316"/>
  <c r="Y1050"/>
  <c r="Y1184"/>
  <c r="Y2662"/>
  <c r="Y355"/>
  <c r="X2165"/>
  <c r="X836"/>
  <c r="X436"/>
  <c r="X3249"/>
  <c r="X2825"/>
  <c r="X3324"/>
  <c r="X3294"/>
  <c r="Y2331"/>
  <c r="Y270"/>
  <c r="Y771"/>
  <c r="Y1075"/>
  <c r="X52"/>
  <c r="Y914"/>
  <c r="X1834"/>
  <c r="Y1272"/>
  <c r="X882"/>
  <c r="X75"/>
  <c r="X488"/>
  <c r="Y119"/>
  <c r="X721"/>
  <c r="X367"/>
  <c r="Y229"/>
  <c r="Y22"/>
  <c r="Y2326"/>
  <c r="X3180"/>
  <c r="X2620"/>
  <c r="X3493"/>
  <c r="Y1248"/>
  <c r="Y818"/>
  <c r="Y958"/>
  <c r="X982"/>
  <c r="X1039"/>
  <c r="X1533"/>
  <c r="X179"/>
  <c r="Y178"/>
  <c r="X960"/>
  <c r="X833"/>
  <c r="X2345"/>
  <c r="Y3397"/>
  <c r="Y3057"/>
  <c r="Y2631"/>
  <c r="X2072"/>
  <c r="X2335"/>
  <c r="X3075"/>
  <c r="Y2891"/>
  <c r="X2768"/>
  <c r="Y2751"/>
  <c r="X2512"/>
  <c r="X2074"/>
  <c r="X3397"/>
  <c r="X3467"/>
  <c r="Y3465"/>
  <c r="X2932"/>
  <c r="X1593"/>
  <c r="X3143"/>
  <c r="Y2668"/>
  <c r="Y2181"/>
  <c r="Y1817"/>
  <c r="X1717"/>
  <c r="X2843"/>
  <c r="Y3271"/>
  <c r="Y3422"/>
  <c r="Y3180"/>
  <c r="X3371"/>
  <c r="Y3493"/>
  <c r="Y2134"/>
  <c r="X1513"/>
  <c r="Y2317"/>
  <c r="X3455"/>
  <c r="X2216"/>
  <c r="X921"/>
  <c r="Y2614"/>
  <c r="X2162"/>
  <c r="Y683"/>
  <c r="Y546"/>
  <c r="Y1927"/>
  <c r="Y356"/>
  <c r="Y2460"/>
  <c r="X1115"/>
  <c r="Y1072"/>
  <c r="Y2170"/>
  <c r="Y81"/>
  <c r="Y2454"/>
  <c r="X361"/>
  <c r="X1284"/>
  <c r="X2421"/>
  <c r="X2359"/>
  <c r="X1459"/>
  <c r="Y588"/>
  <c r="X247"/>
  <c r="Y2103"/>
  <c r="Y1818"/>
  <c r="Y643"/>
  <c r="Y1031"/>
  <c r="X15"/>
  <c r="Y1721"/>
  <c r="X67"/>
  <c r="X463"/>
  <c r="X856"/>
  <c r="Y306"/>
  <c r="Y795"/>
  <c r="X197"/>
  <c r="X698"/>
  <c r="Y933"/>
  <c r="Y1487"/>
  <c r="Y148"/>
  <c r="Y516"/>
  <c r="X576"/>
  <c r="X1501"/>
  <c r="Y1884"/>
  <c r="Y366"/>
  <c r="Y838"/>
  <c r="Y661"/>
  <c r="X1772"/>
  <c r="Y3452"/>
  <c r="Y2636"/>
  <c r="Y435"/>
  <c r="Y1801"/>
  <c r="X1848"/>
  <c r="Y1629"/>
  <c r="X1065"/>
  <c r="Y675"/>
  <c r="Y684"/>
  <c r="X861"/>
  <c r="Y1355"/>
  <c r="X1775"/>
  <c r="X1397"/>
  <c r="Y1898"/>
  <c r="X2741"/>
  <c r="X2553"/>
  <c r="Y2058"/>
  <c r="Y1448"/>
  <c r="Y852"/>
  <c r="X1411"/>
  <c r="Y883"/>
  <c r="X867"/>
  <c r="X446"/>
  <c r="Y25"/>
  <c r="X176"/>
  <c r="X617"/>
  <c r="X467"/>
  <c r="Y1728"/>
  <c r="Y2886"/>
  <c r="Y1991"/>
  <c r="Y2619"/>
  <c r="X2590"/>
  <c r="Y2908"/>
  <c r="X426"/>
  <c r="X476"/>
  <c r="Y700"/>
  <c r="Y195"/>
  <c r="Y794"/>
  <c r="Y275"/>
  <c r="X373"/>
  <c r="Y805"/>
  <c r="Y1180"/>
  <c r="X501"/>
  <c r="X1583"/>
  <c r="X1417"/>
  <c r="Y3427"/>
  <c r="X2662"/>
  <c r="Y2199"/>
  <c r="Y3211"/>
  <c r="Y2822"/>
  <c r="X2800"/>
  <c r="X2483"/>
  <c r="Y3270"/>
  <c r="Y2827"/>
  <c r="Y2531"/>
  <c r="Y2073"/>
  <c r="X2237"/>
  <c r="Y3369"/>
  <c r="Y2603"/>
  <c r="X2822"/>
  <c r="Y3312"/>
  <c r="Y2598"/>
  <c r="X3337"/>
  <c r="Y2264"/>
  <c r="X3048"/>
  <c r="X3136"/>
  <c r="X1655"/>
  <c r="X2564"/>
  <c r="Y2979"/>
  <c r="X3025"/>
  <c r="X2465"/>
  <c r="Y3176"/>
  <c r="X2190"/>
  <c r="Y2681"/>
  <c r="X2406"/>
  <c r="X3320"/>
  <c r="X1187"/>
  <c r="X618"/>
  <c r="Y3091"/>
  <c r="X2877"/>
  <c r="Y3359"/>
  <c r="X46"/>
  <c r="X546"/>
  <c r="Y482"/>
  <c r="Y1285"/>
  <c r="X274"/>
  <c r="Y78"/>
  <c r="X1292"/>
  <c r="Y1587"/>
  <c r="X918"/>
  <c r="Y1706"/>
  <c r="X1159"/>
  <c r="X1119"/>
  <c r="Y3130"/>
  <c r="Y2340"/>
  <c r="X2427"/>
  <c r="Y3365"/>
  <c r="Y2924"/>
  <c r="Y1354"/>
  <c r="Y790"/>
  <c r="X142"/>
  <c r="Y314"/>
  <c r="X213"/>
  <c r="Y535"/>
  <c r="Y567"/>
  <c r="X304"/>
  <c r="X154"/>
  <c r="Y1510"/>
  <c r="X2276"/>
  <c r="X278"/>
  <c r="Y642"/>
  <c r="Y1559"/>
  <c r="X55"/>
  <c r="X1517"/>
  <c r="Y1668"/>
  <c r="Y494"/>
  <c r="X357"/>
  <c r="Y719"/>
  <c r="X40"/>
  <c r="X1376"/>
  <c r="X1315"/>
  <c r="Y273"/>
  <c r="X1959"/>
  <c r="Y2755"/>
  <c r="X3378"/>
  <c r="Y855"/>
  <c r="Y1077"/>
  <c r="Y1019"/>
  <c r="Y732"/>
  <c r="X590"/>
  <c r="Y898"/>
  <c r="X1707"/>
  <c r="X245"/>
  <c r="X105"/>
  <c r="X1145"/>
  <c r="Y578"/>
  <c r="Y1255"/>
  <c r="X1056"/>
  <c r="X1920"/>
  <c r="X1477"/>
  <c r="Y677"/>
  <c r="X1427"/>
  <c r="Y475"/>
  <c r="X229"/>
  <c r="Y3142"/>
  <c r="X2904"/>
  <c r="X3438"/>
  <c r="Y2495"/>
  <c r="X1961"/>
  <c r="X2166"/>
  <c r="Y1569"/>
  <c r="X1275"/>
  <c r="Y1576"/>
  <c r="X1168"/>
  <c r="X152"/>
  <c r="Y1142"/>
  <c r="Y1755"/>
  <c r="Y882"/>
  <c r="X1081"/>
  <c r="X1882"/>
  <c r="Y1195"/>
  <c r="Y3295"/>
  <c r="X3419"/>
  <c r="X1618"/>
  <c r="X2640"/>
  <c r="Y2236"/>
  <c r="Y1830"/>
  <c r="Y2083"/>
  <c r="Y3289"/>
  <c r="X1878"/>
  <c r="X2841"/>
  <c r="X3492"/>
  <c r="Y2763"/>
  <c r="Y3276"/>
  <c r="X2762"/>
  <c r="X2125"/>
  <c r="X2029"/>
  <c r="Y1995"/>
  <c r="Y3285"/>
  <c r="Y2872"/>
  <c r="Y3351"/>
  <c r="X2540"/>
  <c r="Y3152"/>
  <c r="Y2718"/>
  <c r="X2937"/>
  <c r="X1866"/>
  <c r="Y3292"/>
  <c r="Y2836"/>
  <c r="X3185"/>
  <c r="X2701"/>
  <c r="X1640"/>
  <c r="X2746"/>
  <c r="Y1245"/>
  <c r="Y761"/>
  <c r="X818"/>
  <c r="Y2704"/>
  <c r="Y1741"/>
  <c r="X2751"/>
  <c r="Y956"/>
  <c r="Y1611"/>
  <c r="Y121"/>
  <c r="X1407"/>
  <c r="Y256"/>
  <c r="Y1813"/>
  <c r="Y1366"/>
  <c r="X1870"/>
  <c r="X2955"/>
  <c r="X609"/>
  <c r="Y36"/>
  <c r="X797"/>
  <c r="X358"/>
  <c r="Y449"/>
  <c r="X2319"/>
  <c r="Y2923"/>
  <c r="Y3131"/>
  <c r="X2326"/>
  <c r="Y1493"/>
  <c r="Y690"/>
  <c r="X1525"/>
  <c r="X95"/>
  <c r="Y1422"/>
  <c r="Y529"/>
  <c r="X1173"/>
  <c r="X991"/>
  <c r="X368"/>
  <c r="Y1599"/>
  <c r="Y1646"/>
  <c r="X672"/>
  <c r="X1516"/>
  <c r="X807"/>
  <c r="X502"/>
  <c r="X356"/>
  <c r="Y24"/>
  <c r="Y1981"/>
  <c r="X332"/>
  <c r="X504"/>
  <c r="X525"/>
  <c r="Y484"/>
  <c r="Y1586"/>
  <c r="Y375"/>
  <c r="X376"/>
  <c r="X203"/>
  <c r="Y237"/>
  <c r="Y1851"/>
  <c r="Y598"/>
  <c r="X1389"/>
  <c r="X116"/>
  <c r="Y35"/>
  <c r="Y478"/>
  <c r="Y1310"/>
  <c r="Y1935"/>
  <c r="Y1331"/>
  <c r="X1937"/>
  <c r="Y2398"/>
  <c r="X3123"/>
  <c r="X3132"/>
  <c r="X1846"/>
  <c r="Y930"/>
  <c r="Y1714"/>
  <c r="Y532"/>
  <c r="Y1906"/>
  <c r="Y1905"/>
  <c r="X1469"/>
  <c r="Y699"/>
  <c r="X242"/>
  <c r="X1181"/>
  <c r="X2454"/>
  <c r="X3070"/>
  <c r="X3181"/>
  <c r="Y1808"/>
  <c r="Y1651"/>
  <c r="Y222"/>
  <c r="Y471"/>
  <c r="Y725"/>
  <c r="X21"/>
  <c r="Y545"/>
  <c r="X378"/>
  <c r="Y1295"/>
  <c r="Y1344"/>
  <c r="X338"/>
  <c r="X2104"/>
  <c r="X1647"/>
  <c r="X1247"/>
  <c r="X2898"/>
  <c r="Y2643"/>
  <c r="X2982"/>
  <c r="Y901"/>
  <c r="Y470"/>
  <c r="Y469"/>
  <c r="X1957"/>
  <c r="Y664"/>
  <c r="Y741"/>
  <c r="X898"/>
  <c r="X511"/>
  <c r="X1512"/>
  <c r="X910"/>
  <c r="X2338"/>
  <c r="Y2438"/>
  <c r="Y2778"/>
  <c r="X2666"/>
  <c r="X3253"/>
  <c r="Y2820"/>
  <c r="Y2711"/>
  <c r="X2876"/>
  <c r="X1665"/>
  <c r="Y2361"/>
  <c r="Y2192"/>
  <c r="X2727"/>
  <c r="X2887"/>
  <c r="Y3469"/>
  <c r="X1474"/>
  <c r="Y2880"/>
  <c r="X2958"/>
  <c r="X3241"/>
  <c r="Y2528"/>
  <c r="Y2077"/>
  <c r="Y3126"/>
  <c r="Y1823"/>
  <c r="X1466"/>
  <c r="Y2274"/>
  <c r="X2717"/>
  <c r="Y3164"/>
  <c r="Y2121"/>
  <c r="X3159"/>
  <c r="Y3123"/>
  <c r="X2935"/>
  <c r="X2861"/>
  <c r="X2485"/>
  <c r="Y2157"/>
  <c r="Y2459"/>
  <c r="X2417"/>
  <c r="X1016"/>
  <c r="Y1840"/>
  <c r="Y1928"/>
  <c r="X2510"/>
  <c r="X1694"/>
  <c r="X1997"/>
  <c r="Y1170"/>
  <c r="Y1669"/>
  <c r="X1861"/>
  <c r="Y1585"/>
  <c r="Y1509"/>
  <c r="X1999"/>
  <c r="Y755"/>
  <c r="Y1377"/>
  <c r="X1444"/>
  <c r="Y1602"/>
  <c r="X2702"/>
  <c r="X2118"/>
  <c r="X709"/>
  <c r="Y698"/>
  <c r="Y1409"/>
  <c r="X381"/>
  <c r="Y1339"/>
  <c r="Y907"/>
  <c r="X396"/>
  <c r="Y371"/>
  <c r="Y282"/>
  <c r="Y2353"/>
  <c r="Y3161"/>
  <c r="X1778"/>
  <c r="Y3018"/>
  <c r="Y3411"/>
  <c r="Y3385"/>
  <c r="Y2410"/>
  <c r="Y2672"/>
  <c r="X2863"/>
  <c r="X2161"/>
  <c r="Y1831"/>
  <c r="Y3078"/>
  <c r="Y3041"/>
  <c r="Y2647"/>
  <c r="X3393"/>
  <c r="Y2534"/>
  <c r="Y1612"/>
  <c r="X2719"/>
  <c r="Y3499"/>
  <c r="Y2013"/>
  <c r="X2551"/>
  <c r="X3011"/>
  <c r="Y2857"/>
  <c r="Y3334"/>
  <c r="Y2607"/>
  <c r="Y3026"/>
  <c r="X2909"/>
  <c r="X2820"/>
  <c r="X3168"/>
  <c r="X2201"/>
  <c r="X3237"/>
  <c r="X1562"/>
  <c r="Y320"/>
  <c r="X384"/>
  <c r="X31"/>
  <c r="Y2582"/>
  <c r="Y2727"/>
  <c r="Y2654"/>
  <c r="X3286"/>
  <c r="Y2296"/>
  <c r="X495"/>
  <c r="X717"/>
  <c r="Y1591"/>
  <c r="Y1676"/>
  <c r="X160"/>
  <c r="Y1392"/>
  <c r="Y454"/>
  <c r="Y810"/>
  <c r="Y835"/>
  <c r="Y569"/>
  <c r="X1858"/>
  <c r="X900"/>
  <c r="Y2024"/>
  <c r="Y2551"/>
  <c r="X2064"/>
  <c r="Y2849"/>
  <c r="X752"/>
  <c r="X1815"/>
  <c r="X522"/>
  <c r="X1526"/>
  <c r="X2260"/>
  <c r="X742"/>
  <c r="Y447"/>
  <c r="X221"/>
  <c r="Y296"/>
  <c r="Y1139"/>
  <c r="Y234"/>
  <c r="Y468"/>
  <c r="X2544"/>
  <c r="Y3409"/>
  <c r="X3101"/>
  <c r="Y2549"/>
  <c r="X1058"/>
  <c r="X2953"/>
  <c r="X3019"/>
  <c r="X3501"/>
  <c r="X1776"/>
  <c r="X3170"/>
  <c r="X2555"/>
  <c r="X2376"/>
  <c r="X1974"/>
  <c r="Y3371"/>
  <c r="Y3506"/>
  <c r="Y3040"/>
  <c r="X2672"/>
  <c r="Y3481"/>
  <c r="Y2027"/>
  <c r="Y3181"/>
  <c r="Y1740"/>
  <c r="Y2557"/>
  <c r="X2241"/>
  <c r="Y2894"/>
  <c r="Y2854"/>
  <c r="X1703"/>
  <c r="X2844"/>
  <c r="X3018"/>
  <c r="X3151"/>
  <c r="X2199"/>
  <c r="X1671"/>
  <c r="Y3459"/>
  <c r="X2840"/>
  <c r="Y102"/>
  <c r="X1375"/>
  <c r="X2387"/>
  <c r="X2217"/>
  <c r="X3304"/>
  <c r="Y1449"/>
  <c r="X1105"/>
  <c r="X1233"/>
  <c r="Y806"/>
  <c r="X78"/>
  <c r="X339"/>
  <c r="X1285"/>
  <c r="Y1250"/>
  <c r="X1917"/>
  <c r="X1877"/>
  <c r="X2435"/>
  <c r="Y1702"/>
  <c r="X416"/>
  <c r="Y1752"/>
  <c r="Y853"/>
  <c r="Y1318"/>
  <c r="Y796"/>
  <c r="X835"/>
  <c r="X94"/>
  <c r="X411"/>
  <c r="Y1815"/>
  <c r="Y147"/>
  <c r="Y734"/>
  <c r="Y1076"/>
  <c r="X1027"/>
  <c r="X3494"/>
  <c r="Y2295"/>
  <c r="Y2338"/>
  <c r="X3274"/>
  <c r="Y2235"/>
  <c r="Y2193"/>
  <c r="X1890"/>
  <c r="X3466"/>
  <c r="X2127"/>
  <c r="Y1534"/>
  <c r="Y2562"/>
  <c r="X2481"/>
  <c r="X1629"/>
  <c r="Y3165"/>
  <c r="X2942"/>
  <c r="X2852"/>
  <c r="X2722"/>
  <c r="Y2896"/>
  <c r="X1991"/>
  <c r="Y2355"/>
  <c r="X1934"/>
  <c r="Y2308"/>
  <c r="X3205"/>
  <c r="X3505"/>
  <c r="X2586"/>
  <c r="X1737"/>
  <c r="X3036"/>
  <c r="X1346"/>
  <c r="Y1073"/>
  <c r="Y38"/>
  <c r="Y1936"/>
  <c r="Y1373"/>
  <c r="X89"/>
  <c r="X340"/>
  <c r="Y463"/>
  <c r="X1408"/>
  <c r="Y1696"/>
  <c r="Y1045"/>
  <c r="Y1081"/>
  <c r="Y1532"/>
  <c r="Y1279"/>
  <c r="Y1887"/>
  <c r="X636"/>
  <c r="X293"/>
  <c r="Y935"/>
  <c r="Y552"/>
  <c r="Y997"/>
  <c r="X2340"/>
  <c r="Y592"/>
  <c r="X2040"/>
  <c r="Y1997"/>
  <c r="Y2493"/>
  <c r="X3485"/>
  <c r="X2714"/>
  <c r="Y2393"/>
  <c r="X2743"/>
  <c r="X3080"/>
  <c r="Y1626"/>
  <c r="Y2772"/>
  <c r="X2857"/>
  <c r="X2192"/>
  <c r="Y1829"/>
  <c r="Y2525"/>
  <c r="X1541"/>
  <c r="X2556"/>
  <c r="X2866"/>
  <c r="X2257"/>
  <c r="Y3045"/>
  <c r="Y2036"/>
  <c r="Y2354"/>
  <c r="Y2940"/>
  <c r="Y2680"/>
  <c r="Y2653"/>
  <c r="X2329"/>
  <c r="Y2793"/>
  <c r="Y1883"/>
  <c r="X1704"/>
  <c r="Y2429"/>
  <c r="Y3460"/>
  <c r="Y2757"/>
  <c r="Y2899"/>
  <c r="X2280"/>
  <c r="X1358"/>
  <c r="Y2251"/>
  <c r="Y2932"/>
  <c r="Y2879"/>
  <c r="X596"/>
  <c r="Y495"/>
  <c r="Y3487"/>
  <c r="X3124"/>
  <c r="X3221"/>
  <c r="Y2096"/>
  <c r="X2148"/>
  <c r="Y144"/>
  <c r="X280"/>
  <c r="X1036"/>
  <c r="Y1682"/>
  <c r="Y1044"/>
  <c r="Y403"/>
  <c r="Y1216"/>
  <c r="Y1167"/>
  <c r="X1164"/>
  <c r="Y424"/>
  <c r="X1127"/>
  <c r="Y58"/>
  <c r="X963"/>
  <c r="Y2689"/>
  <c r="X2380"/>
  <c r="X3490"/>
  <c r="X662"/>
  <c r="Y706"/>
  <c r="X1424"/>
  <c r="X973"/>
  <c r="Y2100"/>
  <c r="X159"/>
  <c r="Y2977"/>
  <c r="Y556"/>
  <c r="X1715"/>
  <c r="Y1121"/>
  <c r="Y1130"/>
  <c r="Y969"/>
  <c r="X1873"/>
  <c r="Y942"/>
  <c r="Y2541"/>
  <c r="X3357"/>
  <c r="X2663"/>
  <c r="X1789"/>
  <c r="X1758"/>
  <c r="Y2318"/>
  <c r="Y3432"/>
  <c r="Y2893"/>
  <c r="Y2443"/>
  <c r="X3341"/>
  <c r="X2948"/>
  <c r="Y2440"/>
  <c r="X2584"/>
  <c r="X2366"/>
  <c r="X3042"/>
  <c r="Y2158"/>
  <c r="X1126"/>
  <c r="X2860"/>
  <c r="Y3445"/>
  <c r="Y2403"/>
  <c r="X1592"/>
  <c r="X3310"/>
  <c r="X3017"/>
  <c r="Y2536"/>
  <c r="X2589"/>
  <c r="Y3350"/>
  <c r="Y2774"/>
  <c r="X1386"/>
  <c r="X2978"/>
  <c r="X2223"/>
  <c r="X1366"/>
  <c r="X3507"/>
  <c r="Y2926"/>
  <c r="X2527"/>
  <c r="Y2550"/>
  <c r="X1359"/>
  <c r="Y773"/>
  <c r="Y181"/>
  <c r="X2325"/>
  <c r="X2341"/>
  <c r="Y135"/>
  <c r="X733"/>
  <c r="X1723"/>
  <c r="X2225"/>
  <c r="X1456"/>
  <c r="Y662"/>
  <c r="Y2382"/>
  <c r="X307"/>
  <c r="X710"/>
  <c r="X2047"/>
  <c r="X949"/>
  <c r="X767"/>
  <c r="X1273"/>
  <c r="Y538"/>
  <c r="Y1548"/>
  <c r="Y493"/>
  <c r="X456"/>
  <c r="X459"/>
  <c r="X2881"/>
  <c r="X3169"/>
  <c r="Y2805"/>
  <c r="X2618"/>
  <c r="X3400"/>
  <c r="X845"/>
  <c r="X1483"/>
  <c r="X465"/>
  <c r="Y295"/>
  <c r="X582"/>
  <c r="Y321"/>
  <c r="X1472"/>
  <c r="Y1678"/>
  <c r="X1006"/>
  <c r="Y1032"/>
  <c r="Y278"/>
  <c r="X355"/>
  <c r="X913"/>
  <c r="X560"/>
  <c r="X3090"/>
  <c r="X3445"/>
  <c r="X2361"/>
  <c r="Y2044"/>
  <c r="X2811"/>
  <c r="Y2067"/>
  <c r="Y2783"/>
  <c r="Y3368"/>
  <c r="Y2965"/>
  <c r="Y3284"/>
  <c r="Y2823"/>
  <c r="X1686"/>
  <c r="X1886"/>
  <c r="Y1878"/>
  <c r="Y3362"/>
  <c r="X3078"/>
  <c r="X3326"/>
  <c r="Y3226"/>
  <c r="Y2616"/>
  <c r="X2055"/>
  <c r="Y1371"/>
  <c r="Y1369"/>
  <c r="X1905"/>
  <c r="Y2707"/>
  <c r="Y2484"/>
  <c r="Y1620"/>
  <c r="X632"/>
  <c r="X1072"/>
  <c r="Y406"/>
  <c r="Y659"/>
  <c r="X572"/>
  <c r="X1280"/>
  <c r="X440"/>
  <c r="X622"/>
  <c r="Y1485"/>
  <c r="X1052"/>
  <c r="Y1053"/>
  <c r="X1068"/>
  <c r="Y1490"/>
  <c r="Y2573"/>
  <c r="Y3061"/>
  <c r="Y743"/>
  <c r="Y1328"/>
  <c r="Y730"/>
  <c r="Y1308"/>
  <c r="Y1058"/>
  <c r="X1349"/>
  <c r="Y975"/>
  <c r="X390"/>
  <c r="X250"/>
  <c r="X772"/>
  <c r="X1253"/>
  <c r="X13"/>
  <c r="Y1625"/>
  <c r="Y747"/>
  <c r="Y2742"/>
  <c r="Y3190"/>
  <c r="Y2864"/>
  <c r="Y3392"/>
  <c r="X2403"/>
  <c r="X2431"/>
  <c r="X2842"/>
  <c r="X1082"/>
  <c r="X1749"/>
  <c r="Y2050"/>
  <c r="X2357"/>
  <c r="Y2952"/>
  <c r="Y3278"/>
  <c r="Y3440"/>
  <c r="X1258"/>
  <c r="X2988"/>
  <c r="Y3416"/>
  <c r="X1362"/>
  <c r="X1202"/>
  <c r="X2635"/>
  <c r="Y3282"/>
  <c r="Y3419"/>
  <c r="Y3305"/>
  <c r="X2495"/>
  <c r="X1620"/>
  <c r="X2131"/>
  <c r="Y3324"/>
  <c r="Y2928"/>
  <c r="X2092"/>
  <c r="X2018"/>
  <c r="X3141"/>
  <c r="X1664"/>
  <c r="X3060"/>
  <c r="X2413"/>
  <c r="X2492"/>
  <c r="X1835"/>
  <c r="Y2202"/>
  <c r="X1067"/>
  <c r="Y824"/>
  <c r="Y2319"/>
  <c r="X2294"/>
  <c r="X2383"/>
  <c r="Y1597"/>
  <c r="Y312"/>
  <c r="Y1171"/>
  <c r="X993"/>
  <c r="Y1579"/>
  <c r="X1104"/>
  <c r="Y721"/>
  <c r="X1215"/>
  <c r="X1435"/>
  <c r="Y1550"/>
  <c r="Y2287"/>
  <c r="X3365"/>
  <c r="X3189"/>
  <c r="Y246"/>
  <c r="Y1056"/>
  <c r="Y1193"/>
  <c r="Y1847"/>
  <c r="Y1393"/>
  <c r="Y248"/>
  <c r="X810"/>
  <c r="Y947"/>
  <c r="X2044"/>
  <c r="X700"/>
  <c r="Y619"/>
  <c r="Y656"/>
  <c r="X1264"/>
  <c r="X1053"/>
  <c r="X290"/>
  <c r="X255"/>
  <c r="Y2949"/>
  <c r="Y2917"/>
  <c r="Y2000"/>
  <c r="Y2625"/>
  <c r="X2626"/>
  <c r="X2194"/>
  <c r="X3072"/>
  <c r="Y3032"/>
  <c r="Y2589"/>
  <c r="Y3132"/>
  <c r="Y3386"/>
  <c r="Y2964"/>
  <c r="Y2496"/>
  <c r="X2400"/>
  <c r="X1986"/>
  <c r="Y2196"/>
  <c r="X2781"/>
  <c r="X3354"/>
  <c r="Y2241"/>
  <c r="X3433"/>
  <c r="X3219"/>
  <c r="X1114"/>
  <c r="X3254"/>
  <c r="X2941"/>
  <c r="Y3044"/>
  <c r="Y2524"/>
  <c r="X3128"/>
  <c r="X1969"/>
  <c r="Y2585"/>
  <c r="X1932"/>
  <c r="Y1649"/>
  <c r="Y17"/>
  <c r="X2723"/>
  <c r="Y2913"/>
  <c r="X3435"/>
  <c r="X1325"/>
  <c r="X65"/>
  <c r="Y1082"/>
  <c r="X130"/>
  <c r="X363"/>
  <c r="X32"/>
  <c r="Y1654"/>
  <c r="X423"/>
  <c r="Y133"/>
  <c r="Y899"/>
  <c r="Y1110"/>
  <c r="X128"/>
  <c r="X585"/>
  <c r="Y1243"/>
  <c r="Y2039"/>
  <c r="Y1988"/>
  <c r="X3364"/>
  <c r="X1170"/>
  <c r="Y669"/>
  <c r="Y797"/>
  <c r="X2105"/>
  <c r="Y1174"/>
  <c r="X62"/>
  <c r="Y66"/>
  <c r="X1935"/>
  <c r="X2070"/>
  <c r="X1373"/>
  <c r="X895"/>
  <c r="X988"/>
  <c r="Y1616"/>
  <c r="Y2131"/>
  <c r="Y165"/>
  <c r="X773"/>
  <c r="X2088"/>
  <c r="Y244"/>
  <c r="Y2741"/>
  <c r="X3227"/>
  <c r="Y2743"/>
  <c r="X2609"/>
  <c r="X2305"/>
  <c r="X1910"/>
  <c r="X3144"/>
  <c r="X3199"/>
  <c r="X3130"/>
  <c r="X1558"/>
  <c r="X1740"/>
  <c r="Y3343"/>
  <c r="X2740"/>
  <c r="Y1954"/>
  <c r="X2977"/>
  <c r="X3383"/>
  <c r="X2514"/>
  <c r="X2102"/>
  <c r="X2112"/>
  <c r="Y2608"/>
  <c r="X2169"/>
  <c r="Y3464"/>
  <c r="Y2623"/>
  <c r="Y2020"/>
  <c r="Y2306"/>
  <c r="Y3332"/>
  <c r="X2788"/>
  <c r="Y2835"/>
  <c r="X1710"/>
  <c r="X2226"/>
  <c r="Y2658"/>
  <c r="Y1942"/>
  <c r="X2597"/>
  <c r="Y2729"/>
  <c r="X2791"/>
  <c r="X1658"/>
  <c r="X2686"/>
  <c r="X3465"/>
  <c r="X2445"/>
  <c r="Y2152"/>
  <c r="X2028"/>
  <c r="X1318"/>
  <c r="X3040"/>
  <c r="Y2663"/>
  <c r="Y2210"/>
  <c r="X2293"/>
  <c r="X2373"/>
  <c r="Y2256"/>
  <c r="Y2299"/>
  <c r="X3004"/>
  <c r="Y2281"/>
  <c r="X3245"/>
  <c r="Y2902"/>
  <c r="Y1931"/>
  <c r="X2606"/>
  <c r="Y3266"/>
  <c r="X1544"/>
  <c r="X2017"/>
  <c r="Y3431"/>
  <c r="Y2594"/>
  <c r="X3041"/>
  <c r="Y2346"/>
  <c r="X2594"/>
  <c r="Y1975"/>
  <c r="Y3090"/>
  <c r="Y2362"/>
  <c r="Y3136"/>
  <c r="Y1482"/>
  <c r="Y84"/>
  <c r="X1902"/>
  <c r="Y856"/>
  <c r="Y777"/>
  <c r="X1439"/>
  <c r="X1742"/>
  <c r="Y2512"/>
  <c r="X3016"/>
  <c r="X2849"/>
  <c r="X1632"/>
  <c r="X2097"/>
  <c r="Y1890"/>
  <c r="Y2800"/>
  <c r="X3409"/>
  <c r="X1636"/>
  <c r="Y2568"/>
  <c r="X3028"/>
  <c r="Y2710"/>
  <c r="Y3093"/>
  <c r="X1382"/>
  <c r="X2760"/>
  <c r="Y1686"/>
  <c r="Y2732"/>
  <c r="X2208"/>
  <c r="Y3262"/>
  <c r="X3399"/>
  <c r="X3260"/>
  <c r="X1414"/>
  <c r="Y3288"/>
  <c r="X2914"/>
  <c r="Y2592"/>
  <c r="X3498"/>
  <c r="Y3218"/>
  <c r="Y3235"/>
  <c r="X1286"/>
  <c r="Y1828"/>
  <c r="X1753"/>
  <c r="X1921"/>
  <c r="X3213"/>
  <c r="X3429"/>
  <c r="Y3254"/>
  <c r="X3231"/>
  <c r="X3360"/>
  <c r="Y2486"/>
  <c r="X3015"/>
  <c r="X2078"/>
  <c r="X2408"/>
  <c r="X2496"/>
  <c r="X2399"/>
  <c r="Y2137"/>
  <c r="X3281"/>
  <c r="X3406"/>
  <c r="X3340"/>
  <c r="X3345"/>
  <c r="X2981"/>
  <c r="Y3319"/>
  <c r="X3066"/>
  <c r="X3272"/>
  <c r="X1865"/>
  <c r="X2397"/>
  <c r="Y3237"/>
  <c r="X2660"/>
  <c r="X2956"/>
  <c r="Y2320"/>
  <c r="X3177"/>
  <c r="Y2730"/>
  <c r="X1657"/>
  <c r="Y2187"/>
  <c r="Y2423"/>
  <c r="X3051"/>
  <c r="X2224"/>
  <c r="Y3085"/>
  <c r="X2786"/>
  <c r="Y2537"/>
  <c r="Y1788"/>
  <c r="Y1252"/>
  <c r="Y654"/>
  <c r="Y180"/>
  <c r="X1645"/>
  <c r="X2562"/>
  <c r="X1554"/>
  <c r="Y2975"/>
  <c r="Y3471"/>
  <c r="Y2811"/>
  <c r="X2526"/>
  <c r="X2824"/>
  <c r="X3451"/>
  <c r="Y2473"/>
  <c r="X2873"/>
  <c r="X2611"/>
  <c r="X2085"/>
  <c r="X2878"/>
  <c r="X2980"/>
  <c r="X1226"/>
  <c r="X1862"/>
  <c r="X1589"/>
  <c r="X2827"/>
  <c r="Y2076"/>
  <c r="X2308"/>
  <c r="Y2684"/>
  <c r="Y3031"/>
  <c r="Y2470"/>
  <c r="Y3096"/>
  <c r="Y3337"/>
  <c r="X2936"/>
  <c r="Y2071"/>
  <c r="Y2130"/>
  <c r="Y3071"/>
  <c r="Y2491"/>
  <c r="Y1976"/>
  <c r="X2446"/>
  <c r="Y3425"/>
  <c r="X2493"/>
  <c r="Y3413"/>
  <c r="Y3197"/>
  <c r="X2636"/>
  <c r="X2919"/>
  <c r="Y3087"/>
  <c r="Y3377"/>
  <c r="Y2253"/>
  <c r="Y2526"/>
  <c r="Y2270"/>
  <c r="X2642"/>
  <c r="X3197"/>
  <c r="X3094"/>
  <c r="Y2640"/>
  <c r="X2560"/>
  <c r="Y3287"/>
  <c r="X1158"/>
  <c r="Y2272"/>
  <c r="Y2086"/>
  <c r="X3316"/>
  <c r="X2569"/>
  <c r="Y3227"/>
  <c r="Y3502"/>
  <c r="X2998"/>
  <c r="X2622"/>
  <c r="X2503"/>
  <c r="X2285"/>
  <c r="X2331"/>
  <c r="X3021"/>
  <c r="Y3444"/>
  <c r="Y2787"/>
  <c r="X1672"/>
  <c r="Y2577"/>
  <c r="X1652"/>
  <c r="X3306"/>
  <c r="Y3153"/>
  <c r="X1350"/>
  <c r="Y2258"/>
  <c r="Y3108"/>
  <c r="Y3149"/>
  <c r="X2875"/>
  <c r="X885"/>
  <c r="Y364"/>
  <c r="X1203"/>
  <c r="Y1631"/>
  <c r="X244"/>
  <c r="X1240"/>
  <c r="X2005"/>
  <c r="Y1800"/>
  <c r="Y1235"/>
  <c r="Y1024"/>
  <c r="X2031"/>
  <c r="X1295"/>
  <c r="X389"/>
  <c r="Y1572"/>
  <c r="X2599"/>
  <c r="X938"/>
  <c r="X3296"/>
  <c r="Y1971"/>
  <c r="Y3363"/>
  <c r="X2805"/>
  <c r="Y1607"/>
  <c r="X1246"/>
  <c r="X394"/>
  <c r="X897"/>
  <c r="X352"/>
  <c r="Y93"/>
  <c r="Y281"/>
  <c r="X1117"/>
  <c r="X1531"/>
  <c r="X3137"/>
  <c r="X2282"/>
  <c r="X1272"/>
  <c r="X748"/>
  <c r="X906"/>
  <c r="Y379"/>
  <c r="X1539"/>
  <c r="X217"/>
  <c r="Y1124"/>
  <c r="X1136"/>
  <c r="Y1529"/>
  <c r="Y1275"/>
  <c r="Y2990"/>
  <c r="Y3258"/>
  <c r="X2794"/>
  <c r="Y3209"/>
  <c r="Y203"/>
  <c r="Y701"/>
  <c r="X542"/>
  <c r="X1832"/>
  <c r="Y1361"/>
  <c r="Y1595"/>
  <c r="Y1083"/>
  <c r="X170"/>
  <c r="X3097"/>
  <c r="X3389"/>
  <c r="Y1958"/>
  <c r="X2798"/>
  <c r="X2353"/>
  <c r="X3174"/>
  <c r="Y3107"/>
  <c r="X2624"/>
  <c r="X3200"/>
  <c r="X2080"/>
  <c r="X2975"/>
  <c r="Y1917"/>
  <c r="X2461"/>
  <c r="Y3133"/>
  <c r="Y2898"/>
  <c r="Y3405"/>
  <c r="X2784"/>
  <c r="X2946"/>
  <c r="Y2809"/>
  <c r="X2213"/>
  <c r="X1956"/>
  <c r="X2578"/>
  <c r="Y2747"/>
  <c r="Y2503"/>
  <c r="Y2475"/>
  <c r="Y1690"/>
  <c r="Y2829"/>
  <c r="X1746"/>
  <c r="Y3084"/>
  <c r="Y2553"/>
  <c r="X2658"/>
  <c r="Y3089"/>
  <c r="Y3384"/>
  <c r="Y1604"/>
  <c r="Y249"/>
  <c r="Y383"/>
  <c r="Y2508"/>
  <c r="X2392"/>
  <c r="X1566"/>
  <c r="Y330"/>
  <c r="Y1630"/>
  <c r="Y709"/>
  <c r="Y1132"/>
  <c r="X404"/>
  <c r="X99"/>
  <c r="Y155"/>
  <c r="Y507"/>
  <c r="Y462"/>
  <c r="Y1203"/>
  <c r="X3242"/>
  <c r="X3428"/>
  <c r="Y1791"/>
  <c r="Y2548"/>
  <c r="Y1598"/>
  <c r="Y1283"/>
  <c r="X1372"/>
  <c r="Y639"/>
  <c r="Y11"/>
  <c r="X997"/>
  <c r="X827"/>
  <c r="X79"/>
  <c r="Y123"/>
  <c r="Y33"/>
  <c r="Y1545"/>
  <c r="X257"/>
  <c r="Y1400"/>
  <c r="Y186"/>
  <c r="X786"/>
  <c r="Y1549"/>
  <c r="X1739"/>
  <c r="X828"/>
  <c r="X661"/>
  <c r="Y202"/>
  <c r="X1171"/>
  <c r="Y623"/>
  <c r="X1915"/>
  <c r="X124"/>
  <c r="X606"/>
  <c r="X109"/>
  <c r="Y50"/>
  <c r="X3096"/>
  <c r="X3268"/>
  <c r="X3384"/>
  <c r="X2683"/>
  <c r="Y2246"/>
  <c r="X1327"/>
  <c r="Y1133"/>
  <c r="Y113"/>
  <c r="X1079"/>
  <c r="Y858"/>
  <c r="Y894"/>
  <c r="Y1867"/>
  <c r="X473"/>
  <c r="X54"/>
  <c r="Y1338"/>
  <c r="Y1715"/>
  <c r="Y1183"/>
  <c r="X1943"/>
  <c r="Y638"/>
  <c r="Y1163"/>
  <c r="Y1674"/>
  <c r="Y2200"/>
  <c r="X1425"/>
  <c r="Y1138"/>
  <c r="X1455"/>
  <c r="Y442"/>
  <c r="X224"/>
  <c r="X736"/>
  <c r="X218"/>
  <c r="Y163"/>
  <c r="Y1700"/>
  <c r="Y1683"/>
  <c r="Y880"/>
  <c r="X364"/>
  <c r="Y513"/>
  <c r="X300"/>
  <c r="Y1367"/>
  <c r="Y1134"/>
  <c r="X2744"/>
  <c r="X2847"/>
  <c r="X1926"/>
  <c r="X36"/>
  <c r="X387"/>
  <c r="Y1418"/>
  <c r="Y21"/>
  <c r="X680"/>
  <c r="X1070"/>
  <c r="X803"/>
  <c r="Y1335"/>
  <c r="Y43"/>
  <c r="X1228"/>
  <c r="Y343"/>
  <c r="Y1628"/>
  <c r="X3457"/>
  <c r="Y3058"/>
  <c r="X1916"/>
  <c r="X2862"/>
  <c r="X1774"/>
  <c r="X2625"/>
  <c r="Y2905"/>
  <c r="Y2089"/>
  <c r="X2732"/>
  <c r="Y2991"/>
  <c r="Y3492"/>
  <c r="Y3150"/>
  <c r="X2916"/>
  <c r="X2320"/>
  <c r="X2272"/>
  <c r="X3449"/>
  <c r="X2513"/>
  <c r="X1490"/>
  <c r="Y3321"/>
  <c r="X2700"/>
  <c r="X3079"/>
  <c r="Y2927"/>
  <c r="Y1886"/>
  <c r="Y452"/>
  <c r="Y713"/>
  <c r="X2923"/>
  <c r="Y2005"/>
  <c r="X1889"/>
  <c r="Y3066"/>
  <c r="X701"/>
  <c r="X331"/>
  <c r="X403"/>
  <c r="Y20"/>
  <c r="Y910"/>
  <c r="X1892"/>
  <c r="Y1842"/>
  <c r="Y1429"/>
  <c r="X1214"/>
  <c r="X428"/>
  <c r="X989"/>
  <c r="X1678"/>
  <c r="Y2816"/>
  <c r="X2334"/>
  <c r="Y2255"/>
  <c r="X783"/>
  <c r="Y527"/>
  <c r="Y1940"/>
  <c r="X915"/>
  <c r="X219"/>
  <c r="X16"/>
  <c r="X1699"/>
  <c r="Y423"/>
  <c r="X215"/>
  <c r="Y829"/>
  <c r="X1288"/>
  <c r="Y1336"/>
  <c r="X246"/>
  <c r="Y14"/>
  <c r="X210"/>
  <c r="X1144"/>
  <c r="X1828"/>
  <c r="X952"/>
  <c r="Y968"/>
  <c r="Y1194"/>
  <c r="Y1282"/>
  <c r="Y68"/>
  <c r="Y1155"/>
  <c r="X1311"/>
  <c r="Y2120"/>
  <c r="X2498"/>
  <c r="Y3138"/>
  <c r="X2600"/>
  <c r="Y2283"/>
  <c r="Y2785"/>
  <c r="Y1388"/>
  <c r="Y846"/>
  <c r="Y1827"/>
  <c r="Y345"/>
  <c r="X602"/>
  <c r="X1683"/>
  <c r="Y967"/>
  <c r="X1044"/>
  <c r="X657"/>
  <c r="Y1332"/>
  <c r="Y506"/>
  <c r="X2535"/>
  <c r="Y2804"/>
  <c r="Y2494"/>
  <c r="Y1561"/>
  <c r="Y1067"/>
  <c r="X441"/>
  <c r="Y1969"/>
  <c r="X665"/>
  <c r="Y1478"/>
  <c r="Y570"/>
  <c r="Y511"/>
  <c r="X2186"/>
  <c r="Y1764"/>
  <c r="Y2298"/>
  <c r="X2529"/>
  <c r="Y2303"/>
  <c r="X2756"/>
  <c r="Y2500"/>
  <c r="X1147"/>
  <c r="X2013"/>
  <c r="X719"/>
  <c r="X2101"/>
  <c r="Y1731"/>
  <c r="Y1334"/>
  <c r="Y2188"/>
  <c r="Y534"/>
  <c r="X1799"/>
  <c r="Y896"/>
  <c r="X692"/>
  <c r="Y1538"/>
  <c r="Y397"/>
  <c r="Y1109"/>
  <c r="X1609"/>
  <c r="X3313"/>
  <c r="Y2860"/>
  <c r="Y2189"/>
  <c r="X2985"/>
  <c r="X2063"/>
  <c r="X3460"/>
  <c r="Y2111"/>
  <c r="Y2293"/>
  <c r="X2835"/>
  <c r="X3355"/>
  <c r="X1764"/>
  <c r="Y3356"/>
  <c r="Y2846"/>
  <c r="X2230"/>
  <c r="Y2248"/>
  <c r="X3472"/>
  <c r="X1540"/>
  <c r="Y2311"/>
  <c r="X2014"/>
  <c r="X3482"/>
  <c r="Y2717"/>
  <c r="X2632"/>
  <c r="X2699"/>
  <c r="X3439"/>
  <c r="Y2572"/>
  <c r="X2965"/>
  <c r="X1278"/>
  <c r="X2034"/>
  <c r="Y2746"/>
  <c r="X3142"/>
  <c r="X2135"/>
  <c r="X1838"/>
  <c r="Y3418"/>
  <c r="X2000"/>
  <c r="Y1834"/>
  <c r="Y2688"/>
  <c r="Y2290"/>
  <c r="Y1484"/>
  <c r="Y1491"/>
  <c r="X413"/>
  <c r="Y1342"/>
  <c r="X732"/>
  <c r="X730"/>
  <c r="X1340"/>
  <c r="Y1471"/>
  <c r="Y689"/>
  <c r="X2057"/>
  <c r="Y599"/>
  <c r="X2386"/>
  <c r="X2772"/>
  <c r="X1660"/>
  <c r="Y3167"/>
  <c r="X106"/>
  <c r="Y1236"/>
  <c r="Y724"/>
  <c r="Y205"/>
  <c r="X1205"/>
  <c r="Y2166"/>
  <c r="Y1267"/>
  <c r="Y1088"/>
  <c r="Y1455"/>
  <c r="X1467"/>
  <c r="X1169"/>
  <c r="X893"/>
  <c r="Y473"/>
  <c r="X977"/>
  <c r="Y2038"/>
  <c r="X199"/>
  <c r="Y286"/>
  <c r="Y1442"/>
  <c r="X600"/>
  <c r="X1113"/>
  <c r="X939"/>
  <c r="X838"/>
  <c r="X887"/>
  <c r="Y1176"/>
  <c r="X2093"/>
  <c r="Y207"/>
  <c r="X272"/>
  <c r="X635"/>
  <c r="Y284"/>
  <c r="Y1240"/>
  <c r="X3239"/>
  <c r="Y2691"/>
  <c r="X668"/>
  <c r="X334"/>
  <c r="Y878"/>
  <c r="Y1477"/>
  <c r="X165"/>
  <c r="Y1713"/>
  <c r="X2109"/>
  <c r="Y1090"/>
  <c r="Y1769"/>
  <c r="X2023"/>
  <c r="X852"/>
  <c r="Y1150"/>
  <c r="X1931"/>
  <c r="Y2150"/>
  <c r="X2405"/>
  <c r="Y2233"/>
  <c r="Y2335"/>
  <c r="Y2758"/>
  <c r="Y1724"/>
  <c r="X769"/>
  <c r="X566"/>
  <c r="X202"/>
  <c r="X149"/>
  <c r="Y900"/>
  <c r="X1086"/>
  <c r="Y1257"/>
  <c r="Y566"/>
  <c r="Y1213"/>
  <c r="Y996"/>
  <c r="Y3380"/>
  <c r="X2872"/>
  <c r="Y2284"/>
  <c r="X739"/>
  <c r="Y1402"/>
  <c r="X112"/>
  <c r="Y1518"/>
  <c r="Y792"/>
  <c r="Y41"/>
  <c r="X567"/>
  <c r="Y2254"/>
  <c r="X1163"/>
  <c r="Y3175"/>
  <c r="X2256"/>
  <c r="Y2144"/>
  <c r="X2265"/>
  <c r="Y2242"/>
  <c r="Y3402"/>
  <c r="X3377"/>
  <c r="X2885"/>
  <c r="X1498"/>
  <c r="Y3243"/>
  <c r="X3140"/>
  <c r="X2677"/>
  <c r="Y2974"/>
  <c r="X2009"/>
  <c r="X3468"/>
  <c r="Y3357"/>
  <c r="Y2999"/>
  <c r="X2644"/>
  <c r="X3054"/>
  <c r="X2695"/>
  <c r="X2720"/>
  <c r="X1913"/>
  <c r="X1993"/>
  <c r="X2890"/>
  <c r="Y2216"/>
  <c r="X3474"/>
  <c r="X2520"/>
  <c r="X3182"/>
  <c r="Y2847"/>
  <c r="X1387"/>
  <c r="X2004"/>
  <c r="Y2509"/>
  <c r="Y2411"/>
  <c r="X2997"/>
  <c r="Y265"/>
  <c r="X292"/>
  <c r="Y887"/>
  <c r="X788"/>
  <c r="X641"/>
  <c r="Y2383"/>
  <c r="Y1835"/>
  <c r="X342"/>
  <c r="X762"/>
  <c r="Y917"/>
  <c r="Y560"/>
  <c r="Y1605"/>
  <c r="X3228"/>
  <c r="Y868"/>
  <c r="X857"/>
  <c r="Y572"/>
  <c r="Y1021"/>
  <c r="X986"/>
  <c r="Y1326"/>
  <c r="Y1445"/>
  <c r="Y627"/>
  <c r="Y904"/>
  <c r="X868"/>
  <c r="Y558"/>
  <c r="X1088"/>
  <c r="X2205"/>
  <c r="X3222"/>
  <c r="X2236"/>
  <c r="Y3447"/>
  <c r="X2292"/>
  <c r="X3055"/>
  <c r="Y3477"/>
  <c r="X3122"/>
  <c r="X2235"/>
  <c r="Y2101"/>
  <c r="Y2865"/>
  <c r="Y2950"/>
  <c r="X2306"/>
  <c r="X3209"/>
  <c r="Y2165"/>
  <c r="Y2931"/>
  <c r="Y2764"/>
  <c r="X2209"/>
  <c r="Y1896"/>
  <c r="Y3458"/>
  <c r="X3183"/>
  <c r="X2721"/>
  <c r="X1442"/>
  <c r="Y1937"/>
  <c r="X2952"/>
  <c r="X2549"/>
  <c r="Y2900"/>
  <c r="Y2605"/>
  <c r="X1274"/>
  <c r="X2220"/>
  <c r="X2404"/>
  <c r="Y1185"/>
  <c r="X1460"/>
  <c r="Y927"/>
  <c r="Y2183"/>
  <c r="Y2269"/>
  <c r="X2401"/>
  <c r="X2615"/>
  <c r="X2962"/>
  <c r="Y2912"/>
  <c r="X578"/>
  <c r="Y912"/>
  <c r="Y127"/>
  <c r="Y1158"/>
  <c r="Y739"/>
  <c r="X768"/>
  <c r="Y129"/>
  <c r="Y875"/>
  <c r="X398"/>
  <c r="Y436"/>
  <c r="X146"/>
  <c r="X3083"/>
  <c r="X2094"/>
  <c r="X3430"/>
  <c r="X2300"/>
  <c r="X2016"/>
  <c r="Y1454"/>
  <c r="Y596"/>
  <c r="X284"/>
  <c r="Y1327"/>
  <c r="Y866"/>
  <c r="Y565"/>
  <c r="Y959"/>
  <c r="Y1261"/>
  <c r="X238"/>
  <c r="X1755"/>
  <c r="Y1833"/>
  <c r="X191"/>
  <c r="X607"/>
  <c r="Y218"/>
  <c r="Y2788"/>
  <c r="X2321"/>
  <c r="X1953"/>
  <c r="Y2402"/>
  <c r="X3282"/>
  <c r="Y3059"/>
  <c r="Y3127"/>
  <c r="X1860"/>
  <c r="X3160"/>
  <c r="X2676"/>
  <c r="X2436"/>
  <c r="Y1804"/>
  <c r="X3023"/>
  <c r="X3290"/>
  <c r="Y2630"/>
  <c r="Y2556"/>
  <c r="Y2135"/>
  <c r="Y2781"/>
  <c r="Y2966"/>
  <c r="X3251"/>
  <c r="Y2325"/>
  <c r="Y3100"/>
  <c r="X2516"/>
  <c r="Y3443"/>
  <c r="Y2332"/>
  <c r="X2633"/>
  <c r="Y2925"/>
  <c r="X2897"/>
  <c r="Y736"/>
  <c r="Y960"/>
  <c r="Y3434"/>
  <c r="X1529"/>
  <c r="Y1120"/>
  <c r="Y1858"/>
  <c r="X1955"/>
  <c r="Y977"/>
  <c r="X1731"/>
  <c r="Y1556"/>
  <c r="Y444"/>
  <c r="Y1588"/>
  <c r="Y2056"/>
  <c r="Y2064"/>
  <c r="Y991"/>
  <c r="Y1957"/>
  <c r="X498"/>
  <c r="Y1838"/>
  <c r="X2757"/>
  <c r="X3434"/>
  <c r="Y2455"/>
  <c r="X265"/>
  <c r="X2038"/>
  <c r="X1208"/>
  <c r="X983"/>
  <c r="Y517"/>
  <c r="X362"/>
  <c r="Y1661"/>
  <c r="Y1745"/>
  <c r="Y1977"/>
  <c r="Y124"/>
  <c r="Y723"/>
  <c r="X634"/>
  <c r="X2163"/>
  <c r="Y2806"/>
  <c r="Y3198"/>
  <c r="X2547"/>
  <c r="Y2172"/>
  <c r="Y2575"/>
  <c r="Y2417"/>
  <c r="X2775"/>
  <c r="X3009"/>
  <c r="Y2227"/>
  <c r="Y2057"/>
  <c r="X3425"/>
  <c r="Y2530"/>
  <c r="Y2364"/>
  <c r="X2570"/>
  <c r="X2324"/>
  <c r="Y2840"/>
  <c r="X2718"/>
  <c r="X1804"/>
  <c r="Y2863"/>
  <c r="Y2215"/>
  <c r="Y3361"/>
  <c r="X3112"/>
  <c r="X2355"/>
  <c r="X1945"/>
  <c r="X2268"/>
  <c r="X3330"/>
  <c r="Y1923"/>
  <c r="X1980"/>
  <c r="X2188"/>
  <c r="X1546"/>
  <c r="Y2488"/>
  <c r="X2834"/>
  <c r="Y670"/>
  <c r="Y1096"/>
  <c r="X889"/>
  <c r="X2244"/>
  <c r="Y2371"/>
  <c r="X2928"/>
  <c r="X2736"/>
  <c r="X1080"/>
  <c r="X370"/>
  <c r="Y803"/>
  <c r="Y964"/>
  <c r="X1798"/>
  <c r="Y402"/>
  <c r="Y287"/>
  <c r="X1124"/>
  <c r="Y42"/>
  <c r="X103"/>
  <c r="X923"/>
  <c r="X494"/>
  <c r="X2363"/>
  <c r="X2957"/>
  <c r="Y3213"/>
  <c r="Y1643"/>
  <c r="Y586"/>
  <c r="Y201"/>
  <c r="X1305"/>
  <c r="Y965"/>
  <c r="X1321"/>
  <c r="X258"/>
  <c r="Y934"/>
  <c r="Y561"/>
  <c r="X61"/>
  <c r="Y2866"/>
  <c r="X2117"/>
  <c r="Y3005"/>
  <c r="X1602"/>
  <c r="X2275"/>
  <c r="Y2143"/>
  <c r="Y2981"/>
  <c r="Y2018"/>
  <c r="Y2935"/>
  <c r="X3154"/>
  <c r="Y2456"/>
  <c r="X2601"/>
  <c r="Y2421"/>
  <c r="Y2989"/>
  <c r="X2414"/>
  <c r="Y2851"/>
  <c r="X2576"/>
  <c r="Y1704"/>
  <c r="Y3433"/>
  <c r="X1604"/>
  <c r="X3292"/>
  <c r="X3484"/>
  <c r="Y2794"/>
  <c r="X2979"/>
  <c r="Y2644"/>
  <c r="X1210"/>
  <c r="Y2910"/>
  <c r="X2582"/>
  <c r="X2077"/>
  <c r="Y2074"/>
  <c r="Y1514"/>
  <c r="Y504"/>
  <c r="X2402"/>
  <c r="X3203"/>
  <c r="Y543"/>
  <c r="Y1503"/>
  <c r="Y1125"/>
  <c r="X1132"/>
  <c r="Y497"/>
  <c r="Y1812"/>
  <c r="X490"/>
  <c r="Y2547"/>
  <c r="Y64"/>
  <c r="Y2775"/>
  <c r="X2634"/>
  <c r="X1885"/>
  <c r="Y199"/>
  <c r="X1336"/>
  <c r="Y94"/>
  <c r="Y1028"/>
  <c r="X1820"/>
  <c r="Y1301"/>
  <c r="X291"/>
  <c r="Y465"/>
  <c r="Y1687"/>
  <c r="X349"/>
  <c r="X310"/>
  <c r="X175"/>
  <c r="X1029"/>
  <c r="X1814"/>
  <c r="X1561"/>
  <c r="Y2240"/>
  <c r="Y1952"/>
  <c r="X1138"/>
  <c r="X2949"/>
  <c r="X2593"/>
  <c r="Y3101"/>
  <c r="Y3483"/>
  <c r="X2531"/>
  <c r="X1110"/>
  <c r="X3350"/>
  <c r="Y2776"/>
  <c r="Y3478"/>
  <c r="X3102"/>
  <c r="Y2635"/>
  <c r="Y2646"/>
  <c r="X1646"/>
  <c r="X1523"/>
  <c r="Y2797"/>
  <c r="Y2545"/>
  <c r="Y2132"/>
  <c r="X3103"/>
  <c r="X3135"/>
  <c r="X2069"/>
  <c r="Y2365"/>
  <c r="X1420"/>
  <c r="X2174"/>
  <c r="X1149"/>
  <c r="X2802"/>
  <c r="X345"/>
  <c r="Y1523"/>
  <c r="Y1924"/>
  <c r="X575"/>
  <c r="X273"/>
  <c r="Y1204"/>
  <c r="X2572"/>
  <c r="X144"/>
  <c r="Y1128"/>
  <c r="Y2309"/>
  <c r="X1309"/>
  <c r="Y872"/>
  <c r="X30"/>
  <c r="X1504"/>
  <c r="Y1832"/>
  <c r="Y204"/>
  <c r="X1180"/>
  <c r="X336"/>
  <c r="Y250"/>
  <c r="X2588"/>
  <c r="Y2397"/>
  <c r="Y2695"/>
  <c r="X1698"/>
  <c r="X1621"/>
  <c r="X2684"/>
  <c r="X2330"/>
  <c r="Y1908"/>
  <c r="Y2147"/>
  <c r="Y1640"/>
  <c r="X3087"/>
  <c r="Y2868"/>
  <c r="X2585"/>
  <c r="X3108"/>
  <c r="X2850"/>
  <c r="Y1990"/>
  <c r="Y2919"/>
  <c r="X2799"/>
  <c r="Y3135"/>
  <c r="X3283"/>
  <c r="X1322"/>
  <c r="X2813"/>
  <c r="X2960"/>
  <c r="Y2971"/>
  <c r="X3410"/>
  <c r="Y3219"/>
  <c r="Y1962"/>
  <c r="X3447"/>
  <c r="Y1594"/>
  <c r="X1748"/>
  <c r="X1379"/>
  <c r="Y752"/>
  <c r="X1423"/>
  <c r="Y2466"/>
  <c r="Y2322"/>
  <c r="Y3233"/>
  <c r="Y573"/>
  <c r="X2245"/>
  <c r="Y327"/>
  <c r="Y189"/>
  <c r="X88"/>
  <c r="Y1086"/>
  <c r="Y496"/>
  <c r="Y2312"/>
  <c r="Y430"/>
  <c r="Y1443"/>
  <c r="Y146"/>
  <c r="X514"/>
  <c r="Y1531"/>
  <c r="Y584"/>
  <c r="Y1450"/>
  <c r="X3003"/>
  <c r="Y1951"/>
  <c r="Y2833"/>
  <c r="Y3063"/>
  <c r="X1549"/>
  <c r="Y1610"/>
  <c r="X823"/>
  <c r="X996"/>
  <c r="Y264"/>
  <c r="Y1186"/>
  <c r="X919"/>
  <c r="Y1303"/>
  <c r="X524"/>
  <c r="X1559"/>
  <c r="Y993"/>
  <c r="Y1619"/>
  <c r="Y425"/>
  <c r="Y1390"/>
  <c r="Y1953"/>
  <c r="Y1839"/>
  <c r="X1708"/>
  <c r="Y2527"/>
  <c r="Y2784"/>
  <c r="Y3301"/>
  <c r="X3139"/>
  <c r="Y3244"/>
  <c r="Y3247"/>
  <c r="Y2487"/>
  <c r="Y3360"/>
  <c r="Y1993"/>
  <c r="Y2661"/>
  <c r="X2469"/>
  <c r="X3247"/>
  <c r="X2665"/>
  <c r="X3063"/>
  <c r="Y2588"/>
  <c r="Y2271"/>
  <c r="Y2722"/>
  <c r="Y3414"/>
  <c r="X2091"/>
  <c r="X2349"/>
  <c r="X1661"/>
  <c r="X2747"/>
  <c r="X2575"/>
  <c r="X2728"/>
  <c r="X2938"/>
  <c r="X2394"/>
  <c r="Y2578"/>
  <c r="Y3246"/>
  <c r="X2259"/>
  <c r="X1381"/>
  <c r="Y1227"/>
  <c r="Y1017"/>
  <c r="X1219"/>
  <c r="Y3112"/>
  <c r="Y3185"/>
  <c r="X1938"/>
  <c r="X2944"/>
  <c r="X2774"/>
  <c r="Y1398"/>
  <c r="X1571"/>
  <c r="Y348"/>
  <c r="X633"/>
  <c r="Y382"/>
  <c r="Y1473"/>
  <c r="Y1882"/>
  <c r="X826"/>
  <c r="Y1943"/>
  <c r="Y220"/>
  <c r="Y780"/>
  <c r="Y1259"/>
  <c r="X1177"/>
  <c r="X1422"/>
  <c r="Y2771"/>
  <c r="X789"/>
  <c r="Y2022"/>
  <c r="X959"/>
  <c r="X1152"/>
  <c r="X1307"/>
  <c r="X1213"/>
  <c r="Y1008"/>
  <c r="X593"/>
  <c r="X1172"/>
  <c r="Y1892"/>
  <c r="X1255"/>
  <c r="Y990"/>
  <c r="X1476"/>
  <c r="Y1856"/>
  <c r="Y2225"/>
  <c r="X2240"/>
  <c r="X3038"/>
  <c r="X3091"/>
  <c r="X3295"/>
  <c r="X1696"/>
  <c r="X1548"/>
  <c r="Y3302"/>
  <c r="Y1435"/>
  <c r="Y3370"/>
  <c r="Y1580"/>
  <c r="Y3238"/>
  <c r="Y2564"/>
  <c r="Y3109"/>
  <c r="X2250"/>
  <c r="Y2001"/>
  <c r="X2653"/>
  <c r="X2262"/>
  <c r="X3308"/>
  <c r="Y2918"/>
  <c r="Y2381"/>
  <c r="X1666"/>
  <c r="Y2570"/>
  <c r="Y2825"/>
  <c r="Y3470"/>
  <c r="X2790"/>
  <c r="Y3177"/>
  <c r="Y3436"/>
  <c r="Y2544"/>
  <c r="X2134"/>
  <c r="X883"/>
  <c r="X2829"/>
  <c r="X2200"/>
  <c r="Y171"/>
  <c r="X927"/>
  <c r="X400"/>
  <c r="X879"/>
  <c r="Y1430"/>
  <c r="X666"/>
  <c r="Y1734"/>
  <c r="Y251"/>
  <c r="X228"/>
  <c r="X261"/>
  <c r="X1047"/>
  <c r="Y3455"/>
  <c r="Y2156"/>
  <c r="Y498"/>
  <c r="X1189"/>
  <c r="Y539"/>
  <c r="X1011"/>
  <c r="X1388"/>
  <c r="Y530"/>
  <c r="X981"/>
  <c r="Y962"/>
  <c r="Y1893"/>
  <c r="Y1460"/>
  <c r="Y1642"/>
  <c r="Y458"/>
  <c r="Y1068"/>
  <c r="Y1694"/>
  <c r="Y1238"/>
  <c r="Y2343"/>
  <c r="Y2850"/>
  <c r="X2295"/>
  <c r="Y3208"/>
  <c r="Y2921"/>
  <c r="Y1938"/>
  <c r="X3098"/>
  <c r="Y3331"/>
  <c r="X2545"/>
  <c r="Y2252"/>
  <c r="X2103"/>
  <c r="Y3194"/>
  <c r="Y2677"/>
  <c r="X2563"/>
  <c r="Y3048"/>
  <c r="Y1949"/>
  <c r="Y2369"/>
  <c r="X2587"/>
  <c r="Y3489"/>
  <c r="Y2243"/>
  <c r="X2934"/>
  <c r="Y2622"/>
  <c r="Y2735"/>
  <c r="X3401"/>
  <c r="Y2652"/>
  <c r="X3062"/>
  <c r="X1760"/>
  <c r="Y2852"/>
  <c r="Y3437"/>
  <c r="X2557"/>
  <c r="X2742"/>
  <c r="X2068"/>
  <c r="X3171"/>
  <c r="Y3252"/>
  <c r="Y2337"/>
  <c r="X1752"/>
  <c r="Y3064"/>
  <c r="X2472"/>
  <c r="X1725"/>
  <c r="Y3399"/>
  <c r="X2809"/>
  <c r="Y1782"/>
  <c r="Y2261"/>
  <c r="Y1982"/>
  <c r="X2583"/>
  <c r="X2073"/>
  <c r="X1511"/>
  <c r="Y2093"/>
  <c r="Y2449"/>
  <c r="Y3310"/>
  <c r="Y3314"/>
  <c r="X3256"/>
  <c r="X2954"/>
  <c r="Y3423"/>
  <c r="Y2030"/>
  <c r="Y3137"/>
  <c r="X2971"/>
  <c r="X3454"/>
  <c r="X1745"/>
  <c r="Y2169"/>
  <c r="Y2430"/>
  <c r="Y2375"/>
  <c r="X2428"/>
  <c r="X2865"/>
  <c r="Y3424"/>
  <c r="X3105"/>
  <c r="X2993"/>
  <c r="X1575"/>
  <c r="X3046"/>
  <c r="X2608"/>
  <c r="X2045"/>
  <c r="X2033"/>
  <c r="X2968"/>
  <c r="X2818"/>
  <c r="X2487"/>
  <c r="X1560"/>
  <c r="Y3366"/>
  <c r="X1134"/>
  <c r="X137"/>
  <c r="Y1127"/>
  <c r="Y3274"/>
  <c r="X2195"/>
  <c r="X3303"/>
  <c r="Y3317"/>
  <c r="X2486"/>
  <c r="Y3033"/>
  <c r="X1462"/>
  <c r="X2140"/>
  <c r="X2537"/>
  <c r="X1102"/>
  <c r="Y2916"/>
  <c r="X2468"/>
  <c r="Y2033"/>
  <c r="X2384"/>
  <c r="Y2613"/>
  <c r="X3333"/>
  <c r="Y3342"/>
  <c r="X3301"/>
  <c r="X1314"/>
  <c r="X1570"/>
  <c r="X3407"/>
  <c r="Y2464"/>
  <c r="X3352"/>
  <c r="X3338"/>
  <c r="Y3323"/>
  <c r="X2939"/>
  <c r="X1662"/>
  <c r="Y2959"/>
  <c r="X1644"/>
  <c r="Y2026"/>
  <c r="Y1807"/>
  <c r="Y2830"/>
  <c r="Y3143"/>
  <c r="X1859"/>
  <c r="X2410"/>
  <c r="X2839"/>
  <c r="Y2072"/>
  <c r="X2313"/>
  <c r="Y1986"/>
  <c r="Y2980"/>
  <c r="Y2994"/>
  <c r="X3110"/>
  <c r="Y1974"/>
  <c r="X1174"/>
  <c r="X1130"/>
  <c r="X2312"/>
  <c r="Y2843"/>
  <c r="X3234"/>
  <c r="X3261"/>
  <c r="Y2098"/>
  <c r="X1106"/>
  <c r="Y2576"/>
  <c r="Y3205"/>
  <c r="Y2983"/>
  <c r="Y2987"/>
  <c r="Y3376"/>
  <c r="X2327"/>
  <c r="Y3353"/>
  <c r="Y2230"/>
  <c r="Y3420"/>
  <c r="Y2871"/>
  <c r="Y3146"/>
  <c r="X2367"/>
  <c r="Y2180"/>
  <c r="X3437"/>
  <c r="Y2560"/>
  <c r="X1946"/>
  <c r="Y2461"/>
  <c r="Y2645"/>
  <c r="Y1768"/>
  <c r="X2182"/>
  <c r="X608"/>
  <c r="Y83"/>
  <c r="X3030"/>
  <c r="X2614"/>
  <c r="Y2185"/>
  <c r="Y2223"/>
  <c r="Y3450"/>
  <c r="Y2277"/>
  <c r="Y3220"/>
  <c r="X1649"/>
  <c r="X2604"/>
  <c r="X2534"/>
  <c r="X1606"/>
  <c r="X3246"/>
  <c r="X2921"/>
  <c r="Y3036"/>
  <c r="X3456"/>
  <c r="Y3291"/>
  <c r="X3300"/>
  <c r="X3138"/>
  <c r="X1750"/>
  <c r="Y2600"/>
  <c r="Y3051"/>
  <c r="Y2400"/>
  <c r="X3089"/>
  <c r="Y2288"/>
  <c r="Y2958"/>
  <c r="Y3504"/>
  <c r="X1450"/>
  <c r="Y3012"/>
  <c r="Y2818"/>
  <c r="Y2855"/>
  <c r="Y2399"/>
  <c r="X3107"/>
  <c r="X1565"/>
  <c r="Y3401"/>
  <c r="X2098"/>
  <c r="X3288"/>
  <c r="X2749"/>
  <c r="X1952"/>
  <c r="X1194"/>
  <c r="X3134"/>
  <c r="X2864"/>
  <c r="X3073"/>
  <c r="X3280"/>
  <c r="Y2061"/>
  <c r="X2332"/>
  <c r="Y1307"/>
  <c r="X3370"/>
  <c r="Y2136"/>
  <c r="Y2357"/>
  <c r="X3255"/>
  <c r="Y3222"/>
  <c r="X2765"/>
  <c r="X2561"/>
  <c r="X3349"/>
  <c r="Y2474"/>
  <c r="Y3463"/>
  <c r="X2511"/>
  <c r="X3285"/>
  <c r="Y1985"/>
  <c r="Y2345"/>
  <c r="X3210"/>
  <c r="Y2416"/>
  <c r="Y3221"/>
  <c r="X2344"/>
  <c r="Y2963"/>
  <c r="Y2515"/>
  <c r="X3318"/>
  <c r="X3215"/>
  <c r="X3117"/>
  <c r="Y1672"/>
  <c r="X1718"/>
  <c r="X1940"/>
  <c r="Y756"/>
  <c r="X1965"/>
  <c r="Y486"/>
  <c r="X537"/>
  <c r="X1129"/>
  <c r="Y2333"/>
  <c r="X992"/>
  <c r="Y1806"/>
  <c r="X1563"/>
  <c r="Y1270"/>
  <c r="X452"/>
  <c r="X1795"/>
  <c r="Y568"/>
  <c r="X943"/>
  <c r="Y54"/>
  <c r="Y456"/>
  <c r="Y787"/>
  <c r="Y3387"/>
  <c r="Y2819"/>
  <c r="X1597"/>
  <c r="Y426"/>
  <c r="Y1122"/>
  <c r="Y509"/>
  <c r="X386"/>
  <c r="X1445"/>
  <c r="X69"/>
  <c r="Y1880"/>
  <c r="Y421"/>
  <c r="X712"/>
  <c r="Y553"/>
  <c r="Y1749"/>
  <c r="Y2037"/>
  <c r="Y2160"/>
  <c r="Y3094"/>
  <c r="Y1570"/>
  <c r="Y3475"/>
  <c r="Y1603"/>
  <c r="Y1433"/>
  <c r="Y2031"/>
  <c r="Y1198"/>
  <c r="X961"/>
  <c r="Y604"/>
  <c r="X1229"/>
  <c r="Y2213"/>
  <c r="X85"/>
  <c r="Y429"/>
  <c r="X2008"/>
  <c r="Y645"/>
  <c r="X1364"/>
  <c r="Y1059"/>
  <c r="X1611"/>
  <c r="Y3001"/>
  <c r="Y1565"/>
  <c r="Y1456"/>
  <c r="Y602"/>
  <c r="Y1837"/>
  <c r="Y1671"/>
  <c r="Y409"/>
  <c r="Y728"/>
  <c r="Y1647"/>
  <c r="X468"/>
  <c r="X3029"/>
  <c r="Y2721"/>
  <c r="X2724"/>
  <c r="X3332"/>
  <c r="X3483"/>
  <c r="Y2019"/>
  <c r="Y3296"/>
  <c r="X1988"/>
  <c r="X3224"/>
  <c r="Y2463"/>
  <c r="X3074"/>
  <c r="X3275"/>
  <c r="X2143"/>
  <c r="Y3245"/>
  <c r="Y3389"/>
  <c r="X2198"/>
  <c r="X3187"/>
  <c r="X3236"/>
  <c r="Y3105"/>
  <c r="Y3457"/>
  <c r="Y1964"/>
  <c r="Y2715"/>
  <c r="Y1999"/>
  <c r="Y2627"/>
  <c r="Y3498"/>
  <c r="X2442"/>
  <c r="X2729"/>
  <c r="Y2957"/>
  <c r="X3099"/>
  <c r="Y1894"/>
  <c r="Y1036"/>
  <c r="Y625"/>
  <c r="Y1438"/>
  <c r="X3284"/>
  <c r="X1903"/>
  <c r="X2519"/>
  <c r="X3477"/>
  <c r="Y1868"/>
  <c r="Y673"/>
  <c r="Y1426"/>
  <c r="X1055"/>
  <c r="X841"/>
  <c r="Y170"/>
  <c r="Y105"/>
  <c r="X830"/>
  <c r="X1976"/>
  <c r="Y1689"/>
  <c r="X1251"/>
  <c r="Y1379"/>
  <c r="Y1925"/>
  <c r="Y2642"/>
  <c r="X2150"/>
  <c r="X1281"/>
  <c r="Y1360"/>
  <c r="X935"/>
  <c r="X1497"/>
  <c r="X543"/>
  <c r="Y331"/>
  <c r="Y1105"/>
  <c r="Y923"/>
  <c r="X822"/>
  <c r="Y1457"/>
  <c r="Y1181"/>
  <c r="X1000"/>
  <c r="X1663"/>
  <c r="X324"/>
  <c r="X704"/>
  <c r="Y1440"/>
  <c r="Y1590"/>
  <c r="X862"/>
  <c r="X182"/>
  <c r="X1026"/>
  <c r="Y857"/>
  <c r="X1100"/>
  <c r="X1101"/>
  <c r="X2558"/>
  <c r="X2328"/>
  <c r="Y2359"/>
  <c r="Y870"/>
  <c r="X985"/>
  <c r="Y685"/>
  <c r="Y911"/>
  <c r="Y2244"/>
  <c r="X1324"/>
  <c r="X72"/>
  <c r="X574"/>
  <c r="Y949"/>
  <c r="Y2490"/>
  <c r="Y3073"/>
  <c r="X2541"/>
  <c r="X725"/>
  <c r="X433"/>
  <c r="X534"/>
  <c r="X1587"/>
  <c r="X1824"/>
  <c r="X571"/>
  <c r="X808"/>
  <c r="Y226"/>
  <c r="Y1684"/>
  <c r="Y211"/>
  <c r="X724"/>
  <c r="Y428"/>
  <c r="X824"/>
  <c r="Y830"/>
  <c r="Y3505"/>
  <c r="Y1967"/>
  <c r="X412"/>
  <c r="Y1495"/>
  <c r="X127"/>
  <c r="X766"/>
  <c r="X2024"/>
  <c r="X683"/>
  <c r="X1076"/>
  <c r="Y1849"/>
  <c r="X1451"/>
  <c r="Y1567"/>
  <c r="X2851"/>
  <c r="Y3373"/>
  <c r="Y2826"/>
  <c r="X1270"/>
  <c r="Y2939"/>
  <c r="X3382"/>
  <c r="X1701"/>
  <c r="X2797"/>
  <c r="Y3021"/>
  <c r="Y3349"/>
  <c r="Y2477"/>
  <c r="X3119"/>
  <c r="Y2813"/>
  <c r="X1781"/>
  <c r="X3257"/>
  <c r="Y2432"/>
  <c r="X1594"/>
  <c r="X2568"/>
  <c r="X2322"/>
  <c r="X2156"/>
  <c r="X3202"/>
  <c r="X2989"/>
  <c r="Y3030"/>
  <c r="X3325"/>
  <c r="X3311"/>
  <c r="X1930"/>
  <c r="Y2521"/>
  <c r="Y2153"/>
  <c r="Y2881"/>
  <c r="X3084"/>
  <c r="X1508"/>
  <c r="X3423"/>
  <c r="X2831"/>
  <c r="X2917"/>
  <c r="X2365"/>
  <c r="X627"/>
  <c r="Y865"/>
  <c r="X20"/>
  <c r="Y1520"/>
  <c r="Y358"/>
  <c r="Y727"/>
  <c r="Y1476"/>
  <c r="Y145"/>
  <c r="Y515"/>
  <c r="Y854"/>
  <c r="Y1006"/>
  <c r="X25"/>
  <c r="X780"/>
  <c r="X2896"/>
  <c r="X2129"/>
  <c r="X2315"/>
  <c r="X3150"/>
  <c r="X782"/>
  <c r="X865"/>
  <c r="X655"/>
  <c r="X269"/>
  <c r="Y1501"/>
  <c r="X442"/>
  <c r="Y978"/>
  <c r="X506"/>
  <c r="X539"/>
  <c r="X737"/>
  <c r="Y455"/>
  <c r="X80"/>
  <c r="Y18"/>
  <c r="Y2028"/>
  <c r="Y1353"/>
  <c r="Y840"/>
  <c r="Y1108"/>
  <c r="X295"/>
  <c r="Y801"/>
  <c r="X2370"/>
  <c r="X486"/>
  <c r="X1891"/>
  <c r="Y1756"/>
  <c r="X279"/>
  <c r="X2307"/>
  <c r="X1470"/>
  <c r="X532"/>
  <c r="Y1663"/>
  <c r="Y1273"/>
  <c r="Y1089"/>
  <c r="X3002"/>
  <c r="X2444"/>
  <c r="X1596"/>
  <c r="X3050"/>
  <c r="Y412"/>
  <c r="X286"/>
  <c r="X1567"/>
  <c r="Y149"/>
  <c r="Y1286"/>
  <c r="X50"/>
  <c r="Y819"/>
  <c r="X1092"/>
  <c r="X91"/>
  <c r="Y1419"/>
  <c r="X1428"/>
  <c r="X1308"/>
  <c r="X1783"/>
  <c r="Y3264"/>
  <c r="Y2674"/>
  <c r="X2179"/>
  <c r="Y2909"/>
  <c r="X251"/>
  <c r="Y579"/>
  <c r="Y1365"/>
  <c r="X626"/>
  <c r="Y1606"/>
  <c r="X323"/>
  <c r="Y1763"/>
  <c r="X76"/>
  <c r="X475"/>
  <c r="Y1276"/>
  <c r="Y1494"/>
  <c r="Y793"/>
  <c r="X1484"/>
  <c r="X1721"/>
  <c r="X2477"/>
  <c r="Y3187"/>
  <c r="X2187"/>
  <c r="Y2945"/>
  <c r="X234"/>
  <c r="Y1652"/>
  <c r="Y1621"/>
  <c r="X1415"/>
  <c r="Y1767"/>
  <c r="X1787"/>
  <c r="Y294"/>
  <c r="Y1005"/>
  <c r="X1790"/>
  <c r="Y303"/>
  <c r="X1355"/>
  <c r="X2113"/>
  <c r="Y833"/>
  <c r="Y2969"/>
  <c r="X3459"/>
  <c r="X2157"/>
  <c r="X1630"/>
  <c r="Y3113"/>
  <c r="Y2848"/>
  <c r="X3347"/>
  <c r="X2694"/>
  <c r="X3100"/>
  <c r="X1633"/>
  <c r="Y1855"/>
  <c r="X3034"/>
  <c r="Y3120"/>
  <c r="X2041"/>
  <c r="X2082"/>
  <c r="X2438"/>
  <c r="X1769"/>
  <c r="X2010"/>
  <c r="Y2186"/>
  <c r="Y3024"/>
  <c r="X1222"/>
  <c r="Y3231"/>
  <c r="X3440"/>
  <c r="Y1939"/>
  <c r="X2596"/>
  <c r="Y1644"/>
  <c r="X2631"/>
  <c r="Y2035"/>
  <c r="Y3294"/>
  <c r="X2172"/>
  <c r="X1729"/>
  <c r="X479"/>
  <c r="Y1324"/>
  <c r="Y2054"/>
  <c r="Y2762"/>
  <c r="Y2409"/>
  <c r="Y3355"/>
  <c r="Y2237"/>
  <c r="Y1919"/>
  <c r="X120"/>
  <c r="X187"/>
  <c r="X482"/>
  <c r="Y650"/>
  <c r="Y611"/>
  <c r="Y782"/>
  <c r="X1784"/>
  <c r="Y1930"/>
  <c r="X2543"/>
  <c r="X2646"/>
  <c r="Y2720"/>
  <c r="Y2007"/>
  <c r="X497"/>
  <c r="X1691"/>
  <c r="X1243"/>
  <c r="Y363"/>
  <c r="Y92"/>
  <c r="Y637"/>
  <c r="Y660"/>
  <c r="X47"/>
  <c r="Y589"/>
  <c r="Y57"/>
  <c r="X375"/>
  <c r="Y841"/>
  <c r="X2121"/>
  <c r="Y29"/>
  <c r="X227"/>
  <c r="Y388"/>
  <c r="X917"/>
  <c r="X619"/>
  <c r="X1461"/>
  <c r="Y1087"/>
  <c r="X1842"/>
  <c r="X346"/>
  <c r="Y1701"/>
  <c r="Y415"/>
  <c r="Y574"/>
  <c r="X1289"/>
  <c r="X518"/>
  <c r="X844"/>
  <c r="Y3320"/>
  <c r="X2697"/>
  <c r="Y2228"/>
  <c r="X97"/>
  <c r="Y658"/>
  <c r="X1491"/>
  <c r="Y416"/>
  <c r="X1433"/>
  <c r="Y1297"/>
  <c r="Y737"/>
  <c r="Y1149"/>
  <c r="X3240"/>
  <c r="Y3184"/>
  <c r="X2879"/>
  <c r="X2457"/>
  <c r="X305"/>
  <c r="X415"/>
  <c r="X480"/>
  <c r="X193"/>
  <c r="Y1857"/>
  <c r="X309"/>
  <c r="Y1162"/>
  <c r="Y847"/>
  <c r="Y1389"/>
  <c r="Y2435"/>
  <c r="X603"/>
  <c r="X1971"/>
  <c r="X1236"/>
  <c r="X1140"/>
  <c r="X734"/>
  <c r="Y3253"/>
  <c r="Y1681"/>
  <c r="Y2034"/>
  <c r="X2926"/>
  <c r="Y3049"/>
  <c r="X660"/>
  <c r="X391"/>
  <c r="X687"/>
  <c r="Y1742"/>
  <c r="Y2389"/>
  <c r="X2051"/>
  <c r="Y851"/>
  <c r="X601"/>
  <c r="X329"/>
  <c r="Y239"/>
  <c r="Y759"/>
  <c r="X283"/>
  <c r="X538"/>
  <c r="X813"/>
  <c r="X825"/>
  <c r="Y1853"/>
  <c r="X1580"/>
  <c r="Y2401"/>
  <c r="X2966"/>
  <c r="Y2817"/>
  <c r="Y2070"/>
  <c r="X2287"/>
  <c r="Y2190"/>
  <c r="X2476"/>
  <c r="Y3372"/>
  <c r="X3488"/>
  <c r="Y1805"/>
  <c r="X3258"/>
  <c r="X3309"/>
  <c r="Y3232"/>
  <c r="X1334"/>
  <c r="Y2413"/>
  <c r="Y3391"/>
  <c r="Y2853"/>
  <c r="X2058"/>
  <c r="Y2579"/>
  <c r="Y3486"/>
  <c r="X2254"/>
  <c r="Y2314"/>
  <c r="Y2178"/>
  <c r="Y3354"/>
  <c r="Y3352"/>
  <c r="X2229"/>
  <c r="X2999"/>
  <c r="X2390"/>
  <c r="X1693"/>
  <c r="Y3228"/>
  <c r="Y2282"/>
  <c r="Y1921"/>
  <c r="X2616"/>
  <c r="Y2595"/>
  <c r="X3207"/>
  <c r="X3486"/>
  <c r="Y354"/>
  <c r="Y1042"/>
  <c r="Y834"/>
  <c r="X2973"/>
  <c r="X1817"/>
  <c r="X3115"/>
  <c r="Y2832"/>
  <c r="Y3053"/>
  <c r="Y434"/>
  <c r="Y142"/>
  <c r="X1836"/>
  <c r="X886"/>
  <c r="Y710"/>
  <c r="Y1664"/>
  <c r="X1615"/>
  <c r="Y215"/>
  <c r="Y2609"/>
  <c r="Y297"/>
  <c r="X697"/>
  <c r="X333"/>
  <c r="X1680"/>
  <c r="Y985"/>
  <c r="X659"/>
  <c r="X1551"/>
  <c r="Y1439"/>
  <c r="Y2122"/>
  <c r="X1522"/>
  <c r="X1374"/>
  <c r="X1380"/>
  <c r="X1007"/>
  <c r="Y758"/>
  <c r="Y1653"/>
  <c r="X2418"/>
  <c r="X3118"/>
  <c r="X3379"/>
  <c r="X3125"/>
  <c r="X3167"/>
  <c r="Y3257"/>
  <c r="X1837"/>
  <c r="Y2566"/>
  <c r="X3086"/>
  <c r="X1736"/>
  <c r="X1706"/>
  <c r="X3194"/>
  <c r="Y2844"/>
  <c r="X1142"/>
  <c r="X2817"/>
  <c r="Y2648"/>
  <c r="Y2986"/>
  <c r="Y2985"/>
  <c r="X2783"/>
  <c r="X3471"/>
  <c r="Y3098"/>
  <c r="X2629"/>
  <c r="X3443"/>
  <c r="Y3141"/>
  <c r="Y2683"/>
  <c r="X3475"/>
  <c r="Y2206"/>
  <c r="X2807"/>
  <c r="Y3485"/>
  <c r="Y704"/>
  <c r="Y577"/>
  <c r="X1871"/>
  <c r="X3315"/>
  <c r="X2856"/>
  <c r="X17"/>
  <c r="Y1387"/>
  <c r="Y336"/>
  <c r="X1436"/>
  <c r="Y1735"/>
  <c r="Y593"/>
  <c r="X690"/>
  <c r="Y2507"/>
  <c r="X2181"/>
  <c r="Y2048"/>
  <c r="Y238"/>
  <c r="X674"/>
  <c r="X157"/>
  <c r="Y753"/>
  <c r="Y2029"/>
  <c r="X1519"/>
  <c r="X2770"/>
  <c r="Y1033"/>
  <c r="X964"/>
  <c r="Y522"/>
  <c r="Y125"/>
  <c r="X535"/>
  <c r="Y1010"/>
  <c r="X233"/>
  <c r="Y1736"/>
  <c r="X491"/>
  <c r="Y1284"/>
  <c r="X1949"/>
  <c r="Y632"/>
  <c r="X2433"/>
  <c r="X1827"/>
  <c r="Y2569"/>
  <c r="X2581"/>
  <c r="X3450"/>
  <c r="Y3147"/>
  <c r="X2698"/>
  <c r="Y3079"/>
  <c r="X2173"/>
  <c r="X3305"/>
  <c r="X2251"/>
  <c r="Y2962"/>
  <c r="X3421"/>
  <c r="X2423"/>
  <c r="Y1932"/>
  <c r="X2506"/>
  <c r="Y3327"/>
  <c r="X1697"/>
  <c r="X1677"/>
  <c r="X2168"/>
  <c r="X2652"/>
  <c r="X2473"/>
  <c r="Y2936"/>
  <c r="X3116"/>
  <c r="Y3400"/>
  <c r="Y3009"/>
  <c r="X2411"/>
  <c r="Y2377"/>
  <c r="Y2567"/>
  <c r="Y3381"/>
  <c r="X1478"/>
  <c r="X3093"/>
  <c r="X1944"/>
  <c r="Y410"/>
  <c r="X2255"/>
  <c r="X2675"/>
  <c r="Y2591"/>
  <c r="X2095"/>
  <c r="X212"/>
  <c r="Y508"/>
  <c r="X1328"/>
  <c r="Y595"/>
  <c r="X327"/>
  <c r="X1125"/>
  <c r="X779"/>
  <c r="Y378"/>
  <c r="X1510"/>
  <c r="Y540"/>
  <c r="Y2769"/>
  <c r="X1090"/>
  <c r="Y2201"/>
  <c r="Y1766"/>
  <c r="Y134"/>
  <c r="Y177"/>
  <c r="Y799"/>
  <c r="Y1885"/>
  <c r="Y873"/>
  <c r="X1876"/>
  <c r="X499"/>
  <c r="Y1200"/>
  <c r="X1091"/>
  <c r="Y1542"/>
  <c r="Y1575"/>
  <c r="Y1875"/>
  <c r="Y2238"/>
  <c r="X1356"/>
  <c r="X1619"/>
  <c r="Y3281"/>
  <c r="X2309"/>
  <c r="X3291"/>
  <c r="Y1571"/>
  <c r="X3417"/>
  <c r="X3220"/>
  <c r="X2990"/>
  <c r="X2470"/>
  <c r="X2858"/>
  <c r="Y3034"/>
  <c r="X2233"/>
  <c r="X2474"/>
  <c r="X2049"/>
  <c r="X3111"/>
  <c r="X2565"/>
  <c r="X3071"/>
  <c r="Y2222"/>
  <c r="Y2667"/>
  <c r="X2538"/>
  <c r="X2920"/>
  <c r="X1777"/>
  <c r="X2501"/>
  <c r="X2951"/>
  <c r="Y2376"/>
  <c r="Y2066"/>
  <c r="Y3047"/>
  <c r="X2133"/>
  <c r="X2987"/>
  <c r="Y3111"/>
  <c r="X2132"/>
  <c r="Y3000"/>
  <c r="Y2782"/>
  <c r="X1482"/>
  <c r="X1690"/>
  <c r="Y2151"/>
  <c r="Y2802"/>
  <c r="Y187"/>
  <c r="Y2874"/>
  <c r="X2846"/>
  <c r="Y1074"/>
  <c r="Y1723"/>
  <c r="X2083"/>
  <c r="X678"/>
  <c r="Y714"/>
  <c r="X968"/>
  <c r="X22"/>
  <c r="X1840"/>
  <c r="Y1564"/>
  <c r="Y1618"/>
  <c r="X369"/>
  <c r="X2263"/>
  <c r="X2204"/>
  <c r="X2437"/>
  <c r="X3223"/>
  <c r="X1139"/>
  <c r="X1304"/>
  <c r="X1313"/>
  <c r="X209"/>
  <c r="Y1660"/>
  <c r="Y441"/>
  <c r="X455"/>
  <c r="Y1016"/>
  <c r="X1009"/>
  <c r="Y1397"/>
  <c r="X1995"/>
  <c r="X1898"/>
  <c r="Y433"/>
  <c r="Y1824"/>
  <c r="Y3104"/>
  <c r="Y886"/>
  <c r="X2524"/>
  <c r="X2787"/>
  <c r="Y2520"/>
  <c r="Y1983"/>
  <c r="Y3069"/>
  <c r="X2870"/>
  <c r="X3120"/>
  <c r="Y2944"/>
  <c r="X3178"/>
  <c r="X3458"/>
  <c r="X3394"/>
  <c r="Y2719"/>
  <c r="Y2599"/>
  <c r="Y3225"/>
  <c r="X1730"/>
  <c r="Y2888"/>
  <c r="Y2664"/>
  <c r="X1534"/>
  <c r="Y2323"/>
  <c r="X2880"/>
  <c r="X3047"/>
  <c r="X2580"/>
  <c r="X2967"/>
  <c r="X3226"/>
  <c r="Y3345"/>
  <c r="Y2259"/>
  <c r="X2032"/>
  <c r="Y2760"/>
  <c r="X205"/>
  <c r="Y1196"/>
  <c r="Y1147"/>
  <c r="X2696"/>
  <c r="X3392"/>
  <c r="X3356"/>
  <c r="X2641"/>
  <c r="X812"/>
  <c r="X1441"/>
  <c r="X814"/>
  <c r="Y1378"/>
  <c r="X73"/>
  <c r="Y1218"/>
  <c r="X1245"/>
  <c r="X1223"/>
  <c r="X500"/>
  <c r="Y300"/>
  <c r="Y161"/>
  <c r="Y1362"/>
  <c r="Y1002"/>
  <c r="X1030"/>
  <c r="X1532"/>
  <c r="X2416"/>
  <c r="Y3435"/>
  <c r="Y2920"/>
  <c r="Y2469"/>
  <c r="X392"/>
  <c r="Y1427"/>
  <c r="Y1246"/>
  <c r="Y648"/>
  <c r="Y111"/>
  <c r="Y2123"/>
  <c r="Y1500"/>
  <c r="Y261"/>
  <c r="Y91"/>
  <c r="Y1266"/>
  <c r="Y1209"/>
  <c r="X2945"/>
  <c r="X731"/>
  <c r="X2796"/>
  <c r="X2924"/>
  <c r="X2202"/>
  <c r="Y2052"/>
  <c r="X1757"/>
  <c r="Y3347"/>
  <c r="X2146"/>
  <c r="X2661"/>
  <c r="X3390"/>
  <c r="Y3250"/>
  <c r="Y1910"/>
  <c r="X2754"/>
  <c r="Y1759"/>
  <c r="X2378"/>
  <c r="X3001"/>
  <c r="X2164"/>
  <c r="Y3336"/>
  <c r="X2680"/>
  <c r="Y3364"/>
  <c r="X2207"/>
  <c r="X3502"/>
  <c r="Y2453"/>
  <c r="X2735"/>
  <c r="Y2709"/>
  <c r="Y2610"/>
  <c r="X3473"/>
  <c r="Y2021"/>
  <c r="Y2666"/>
  <c r="X2607"/>
  <c r="X2530"/>
  <c r="X1573"/>
  <c r="X2145"/>
  <c r="X1543"/>
  <c r="Y3255"/>
  <c r="X3175"/>
  <c r="Y606"/>
  <c r="Y1347"/>
  <c r="Y1461"/>
  <c r="X2362"/>
  <c r="X3446"/>
  <c r="Y37"/>
  <c r="Y401"/>
  <c r="X489"/>
  <c r="Y603"/>
  <c r="X1963"/>
  <c r="Y118"/>
  <c r="Y240"/>
  <c r="Y1481"/>
  <c r="X1405"/>
  <c r="Y293"/>
  <c r="Y616"/>
  <c r="X802"/>
  <c r="X104"/>
  <c r="Y1148"/>
  <c r="X3163"/>
  <c r="X270"/>
  <c r="X2419"/>
  <c r="Y2439"/>
  <c r="Y3162"/>
  <c r="X3436"/>
  <c r="X3269"/>
  <c r="X1936"/>
  <c r="Y1098"/>
  <c r="Y235"/>
  <c r="X119"/>
  <c r="X914"/>
  <c r="X320"/>
  <c r="Y953"/>
  <c r="Y30"/>
  <c r="Y2116"/>
  <c r="X1812"/>
  <c r="Y1637"/>
  <c r="X784"/>
  <c r="X1475"/>
  <c r="X3396"/>
  <c r="X1282"/>
  <c r="X3005"/>
  <c r="X1762"/>
  <c r="X1338"/>
  <c r="Y2220"/>
  <c r="X3331"/>
  <c r="X2759"/>
  <c r="X1669"/>
  <c r="X1527"/>
  <c r="X2525"/>
  <c r="Y2903"/>
  <c r="Y2161"/>
  <c r="X2518"/>
  <c r="Y2501"/>
  <c r="Y3010"/>
  <c r="Y1979"/>
  <c r="X3462"/>
  <c r="Y3315"/>
  <c r="X2462"/>
  <c r="X1564"/>
  <c r="X2379"/>
  <c r="Y2559"/>
  <c r="X2900"/>
  <c r="X2115"/>
  <c r="Y1913"/>
  <c r="Y590"/>
  <c r="X185"/>
  <c r="Y110"/>
  <c r="Y3261"/>
  <c r="Y2336"/>
  <c r="Y2232"/>
  <c r="Y2260"/>
  <c r="Y1069"/>
  <c r="X311"/>
  <c r="Y480"/>
  <c r="X162"/>
  <c r="Y1313"/>
  <c r="X1983"/>
  <c r="Y971"/>
  <c r="X445"/>
  <c r="X2123"/>
  <c r="X2290"/>
  <c r="X406"/>
  <c r="X2242"/>
  <c r="Y3039"/>
  <c r="Y2352"/>
  <c r="X1863"/>
  <c r="Y338"/>
  <c r="X2388"/>
  <c r="X315"/>
  <c r="Y987"/>
  <c r="Y1771"/>
  <c r="Y1225"/>
  <c r="Y1820"/>
  <c r="X1864"/>
  <c r="Y2041"/>
  <c r="X669"/>
  <c r="Y2125"/>
  <c r="X815"/>
  <c r="X1156"/>
  <c r="X863"/>
  <c r="Y720"/>
  <c r="X1022"/>
  <c r="X2623"/>
  <c r="X3335"/>
  <c r="Y3035"/>
  <c r="Y2907"/>
  <c r="X1741"/>
  <c r="X3104"/>
  <c r="Y2360"/>
  <c r="X2542"/>
  <c r="Y2780"/>
  <c r="X3006"/>
  <c r="X3146"/>
  <c r="Y3273"/>
  <c r="X2929"/>
  <c r="X1574"/>
  <c r="Y2713"/>
  <c r="Y2821"/>
  <c r="X1598"/>
  <c r="Y2724"/>
  <c r="X2780"/>
  <c r="X1670"/>
  <c r="X3153"/>
  <c r="X1765"/>
  <c r="X2678"/>
  <c r="X2855"/>
  <c r="X3158"/>
  <c r="Y2266"/>
  <c r="Y1822"/>
  <c r="X3405"/>
  <c r="Y1911"/>
  <c r="X2828"/>
  <c r="Y2334"/>
  <c r="Y2665"/>
  <c r="X1601"/>
  <c r="Y3229"/>
  <c r="Y3339"/>
  <c r="X1985"/>
  <c r="X630"/>
  <c r="Y1374"/>
  <c r="X816"/>
  <c r="X905"/>
  <c r="X3165"/>
  <c r="X1709"/>
  <c r="Y1699"/>
  <c r="Y1226"/>
  <c r="X1975"/>
  <c r="Y1863"/>
  <c r="X208"/>
  <c r="Y808"/>
  <c r="Y2182"/>
  <c r="X944"/>
  <c r="Y450"/>
  <c r="X1851"/>
  <c r="X1413"/>
  <c r="X984"/>
  <c r="X275"/>
  <c r="X1981"/>
  <c r="X1692"/>
  <c r="X3248"/>
  <c r="X3191"/>
  <c r="X1987"/>
  <c r="X1211"/>
  <c r="X870"/>
  <c r="X347"/>
  <c r="Y1391"/>
  <c r="Y884"/>
  <c r="Y71"/>
  <c r="X631"/>
  <c r="X321"/>
  <c r="X2144"/>
  <c r="Y1054"/>
  <c r="Y2930"/>
  <c r="Y106"/>
  <c r="Y718"/>
  <c r="Y1462"/>
  <c r="X2042"/>
  <c r="X2289"/>
  <c r="Y3199"/>
  <c r="X3277"/>
  <c r="Y2659"/>
  <c r="Y2914"/>
  <c r="Y3148"/>
  <c r="Y3188"/>
  <c r="X1782"/>
  <c r="Y2032"/>
  <c r="Y1994"/>
  <c r="X2252"/>
  <c r="X3127"/>
  <c r="X1770"/>
  <c r="Y2611"/>
  <c r="Y3043"/>
  <c r="Y2834"/>
  <c r="Y2372"/>
  <c r="X1298"/>
  <c r="Y1814"/>
  <c r="X1074"/>
  <c r="Y2062"/>
  <c r="Y2862"/>
  <c r="X2903"/>
  <c r="Y2731"/>
  <c r="X464"/>
  <c r="Y2726"/>
  <c r="Y3013"/>
  <c r="X1535"/>
  <c r="Y533"/>
  <c r="X1801"/>
  <c r="Y1581"/>
  <c r="Y2351"/>
  <c r="X70"/>
  <c r="Y815"/>
  <c r="X1520"/>
  <c r="X586"/>
  <c r="X135"/>
  <c r="X35"/>
  <c r="X550"/>
  <c r="X1266"/>
  <c r="Y2593"/>
  <c r="Y3114"/>
  <c r="Y3192"/>
  <c r="Y399"/>
  <c r="Y740"/>
  <c r="Y1368"/>
  <c r="Y897"/>
  <c r="Y6"/>
  <c r="Y1553"/>
  <c r="X1347"/>
  <c r="X1788"/>
  <c r="X834"/>
  <c r="X1454"/>
  <c r="X541"/>
  <c r="X1095"/>
  <c r="Y697"/>
  <c r="Y582"/>
  <c r="Y1841"/>
  <c r="Y3256"/>
  <c r="X2333"/>
  <c r="X3211"/>
  <c r="Y2808"/>
  <c r="X1768"/>
  <c r="X1178"/>
  <c r="X2554"/>
  <c r="Y2734"/>
  <c r="Y2673"/>
  <c r="Y2275"/>
  <c r="Y2828"/>
  <c r="X2969"/>
  <c r="Y2140"/>
  <c r="X2221"/>
  <c r="Y2937"/>
  <c r="Y2960"/>
  <c r="Y2634"/>
  <c r="Y2278"/>
  <c r="Y2725"/>
  <c r="Y2897"/>
  <c r="X3088"/>
  <c r="Y2226"/>
  <c r="Y2280"/>
  <c r="Y2017"/>
  <c r="Y3472"/>
  <c r="Y2838"/>
  <c r="X2248"/>
  <c r="Y3119"/>
  <c r="Y2750"/>
  <c r="Y3268"/>
  <c r="X3076"/>
  <c r="X2455"/>
  <c r="X2621"/>
  <c r="X1716"/>
  <c r="Y3191"/>
  <c r="X2970"/>
  <c r="Y2446"/>
  <c r="X3186"/>
  <c r="X1883"/>
  <c r="X1607"/>
  <c r="Y2047"/>
  <c r="Y2831"/>
  <c r="Y2584"/>
  <c r="X3229"/>
  <c r="X1641"/>
  <c r="X2673"/>
  <c r="Y3117"/>
  <c r="X2430"/>
  <c r="X2054"/>
  <c r="Y2770"/>
  <c r="X2281"/>
  <c r="X3376"/>
  <c r="X2889"/>
  <c r="Y2431"/>
  <c r="Y3183"/>
  <c r="X1713"/>
  <c r="X2806"/>
  <c r="Y1650"/>
  <c r="X3204"/>
  <c r="Y2696"/>
  <c r="X2214"/>
  <c r="X2619"/>
  <c r="X623"/>
  <c r="Y1215"/>
  <c r="X536"/>
  <c r="X77"/>
  <c r="X848"/>
  <c r="X800"/>
  <c r="X2776"/>
  <c r="X3442"/>
  <c r="Y3395"/>
  <c r="X2478"/>
  <c r="X3441"/>
  <c r="Y3249"/>
  <c r="X2027"/>
  <c r="Y2624"/>
  <c r="X2833"/>
  <c r="X2502"/>
  <c r="X2415"/>
  <c r="X2056"/>
  <c r="X2905"/>
  <c r="Y3204"/>
  <c r="X2598"/>
  <c r="Y3075"/>
  <c r="X2521"/>
  <c r="Y1972"/>
  <c r="Y2773"/>
  <c r="X2891"/>
  <c r="X3322"/>
  <c r="X1162"/>
  <c r="Y2294"/>
  <c r="Y3269"/>
  <c r="Y3168"/>
  <c r="Y3110"/>
  <c r="Y1963"/>
  <c r="X3398"/>
  <c r="Y2540"/>
  <c r="X1398"/>
  <c r="X2927"/>
  <c r="X3243"/>
  <c r="Y3277"/>
  <c r="X2548"/>
  <c r="Y2482"/>
  <c r="X3198"/>
  <c r="Y3116"/>
  <c r="Y2807"/>
  <c r="Y2698"/>
  <c r="X2167"/>
  <c r="X1722"/>
  <c r="X3214"/>
  <c r="Y3067"/>
  <c r="Y3099"/>
  <c r="X2769"/>
  <c r="X2298"/>
  <c r="X1638"/>
  <c r="Y2485"/>
  <c r="X3092"/>
  <c r="Y2922"/>
  <c r="X2076"/>
  <c r="Y3178"/>
  <c r="Y3461"/>
  <c r="Y3156"/>
  <c r="X2664"/>
  <c r="X1094"/>
  <c r="Y1798"/>
  <c r="X1766"/>
  <c r="X3504"/>
  <c r="Y3103"/>
  <c r="X2447"/>
  <c r="Y2988"/>
  <c r="X2763"/>
  <c r="Y2889"/>
  <c r="Y2059"/>
  <c r="X2991"/>
  <c r="X2382"/>
  <c r="Y2795"/>
  <c r="X1735"/>
  <c r="Y1770"/>
  <c r="Y2618"/>
  <c r="Y2815"/>
  <c r="Y812"/>
  <c r="Y1210"/>
  <c r="X610"/>
  <c r="X1059"/>
  <c r="X1894"/>
  <c r="Y1632"/>
  <c r="Y2941"/>
  <c r="X2758"/>
  <c r="X3192"/>
  <c r="X2848"/>
  <c r="X3339"/>
  <c r="Y1790"/>
  <c r="Y2976"/>
  <c r="X3432"/>
  <c r="Y3015"/>
  <c r="X1254"/>
  <c r="Y3280"/>
  <c r="Y2300"/>
  <c r="X1780"/>
  <c r="X2500"/>
  <c r="Y3394"/>
  <c r="Y2716"/>
  <c r="X2869"/>
  <c r="Y2518"/>
  <c r="Y2483"/>
  <c r="X2868"/>
  <c r="Y2085"/>
  <c r="Y2796"/>
  <c r="Y2670"/>
  <c r="X1992"/>
  <c r="X3344"/>
  <c r="X2523"/>
  <c r="X1542"/>
  <c r="X2559"/>
  <c r="Y2234"/>
  <c r="X2591"/>
  <c r="X2234"/>
  <c r="X1605"/>
  <c r="Y2766"/>
  <c r="Y3446"/>
  <c r="X2773"/>
  <c r="X1242"/>
  <c r="X3250"/>
  <c r="X2931"/>
  <c r="X1628"/>
  <c r="Y2565"/>
  <c r="Y3065"/>
  <c r="Y1811"/>
  <c r="Y2307"/>
  <c r="X2238"/>
  <c r="Y2597"/>
  <c r="X2907"/>
  <c r="X1648"/>
  <c r="Y2506"/>
  <c r="Y3159"/>
  <c r="X1507"/>
  <c r="Y3298"/>
  <c r="Y3318"/>
  <c r="X1954"/>
  <c r="X2571"/>
  <c r="X3307"/>
  <c r="X3479"/>
  <c r="X2902"/>
  <c r="X2668"/>
  <c r="X3039"/>
  <c r="X2893"/>
  <c r="Y3322"/>
  <c r="Y3374"/>
  <c r="X1557"/>
  <c r="X2681"/>
  <c r="X2025"/>
  <c r="Y3293"/>
  <c r="X2815"/>
  <c r="Y3408"/>
  <c r="X2449"/>
  <c r="X3506"/>
  <c r="X1626"/>
  <c r="X2706"/>
  <c r="X1578"/>
  <c r="Y1562"/>
  <c r="X1720"/>
  <c r="Y451"/>
  <c r="Y1396"/>
  <c r="X1627"/>
  <c r="Y1566"/>
  <c r="Y2106"/>
  <c r="Y233"/>
  <c r="X139"/>
  <c r="X1017"/>
  <c r="Y1003"/>
  <c r="Y1992"/>
  <c r="X1120"/>
  <c r="X1248"/>
  <c r="X1141"/>
  <c r="Y665"/>
  <c r="Y1739"/>
  <c r="X695"/>
  <c r="X3416"/>
  <c r="X2766"/>
  <c r="X444"/>
  <c r="X1128"/>
  <c r="X49"/>
  <c r="X753"/>
  <c r="X2228"/>
  <c r="Y1466"/>
  <c r="Y776"/>
  <c r="Y1030"/>
  <c r="X493"/>
  <c r="X1344"/>
  <c r="Y1278"/>
  <c r="Y635"/>
  <c r="Y679"/>
  <c r="Y687"/>
  <c r="X941"/>
  <c r="X359"/>
  <c r="Y1314"/>
  <c r="Y2374"/>
  <c r="X2933"/>
  <c r="Y2422"/>
  <c r="X2191"/>
  <c r="Y304"/>
  <c r="Y1154"/>
  <c r="X1579"/>
  <c r="X1951"/>
  <c r="Y1071"/>
  <c r="X871"/>
  <c r="X3362"/>
  <c r="X2270"/>
  <c r="Y2099"/>
  <c r="X799"/>
  <c r="X1599"/>
  <c r="X1384"/>
  <c r="Y889"/>
  <c r="Y1126"/>
  <c r="Y291"/>
  <c r="Y1085"/>
  <c r="Y952"/>
  <c r="Y1533"/>
  <c r="X1899"/>
  <c r="X1756"/>
  <c r="X2420"/>
  <c r="Y2204"/>
  <c r="X2972"/>
  <c r="Y3074"/>
  <c r="X2779"/>
  <c r="Y2442"/>
  <c r="X3343"/>
  <c r="Y2513"/>
  <c r="Y1772"/>
  <c r="Y3442"/>
  <c r="X1206"/>
  <c r="X2122"/>
  <c r="Y2543"/>
  <c r="X2755"/>
  <c r="X2734"/>
  <c r="Y2756"/>
  <c r="Y2637"/>
  <c r="Y3200"/>
  <c r="Y3008"/>
  <c r="Y3155"/>
  <c r="Y1718"/>
  <c r="Y3448"/>
  <c r="Y2330"/>
  <c r="X2710"/>
  <c r="Y2118"/>
  <c r="X3010"/>
  <c r="X1637"/>
  <c r="X1754"/>
  <c r="Y2386"/>
  <c r="Y666"/>
  <c r="Y1102"/>
  <c r="X2219"/>
  <c r="X3444"/>
  <c r="X681"/>
  <c r="Y1920"/>
  <c r="X301"/>
  <c r="X379"/>
  <c r="Y1757"/>
  <c r="Y549"/>
  <c r="X1990"/>
  <c r="Y1463"/>
  <c r="Y2049"/>
  <c r="Y1063"/>
  <c r="Y3403"/>
  <c r="X2007"/>
  <c r="Y2612"/>
  <c r="Y749"/>
  <c r="Y82"/>
  <c r="X1112"/>
  <c r="X901"/>
  <c r="Y152"/>
  <c r="Y1325"/>
  <c r="Y1115"/>
  <c r="X431"/>
  <c r="Y116"/>
  <c r="Y39"/>
  <c r="X796"/>
  <c r="X374"/>
  <c r="Y183"/>
  <c r="X974"/>
  <c r="Y1029"/>
  <c r="X970"/>
  <c r="Y580"/>
  <c r="X648"/>
  <c r="X98"/>
  <c r="X1369"/>
  <c r="X1054"/>
  <c r="X24"/>
  <c r="X366"/>
  <c r="Y1489"/>
  <c r="X82"/>
  <c r="X2459"/>
  <c r="X2995"/>
  <c r="Y3404"/>
  <c r="X2579"/>
  <c r="X90"/>
  <c r="Y1774"/>
  <c r="X168"/>
  <c r="X559"/>
  <c r="Y73"/>
  <c r="Y1410"/>
  <c r="X677"/>
  <c r="X649"/>
  <c r="X1485"/>
  <c r="Y1666"/>
  <c r="X670"/>
  <c r="Y461"/>
  <c r="X932"/>
  <c r="X3000"/>
  <c r="X2271"/>
  <c r="Y2448"/>
  <c r="Y3216"/>
  <c r="Y1552"/>
  <c r="X558"/>
  <c r="X924"/>
  <c r="Y1004"/>
  <c r="X188"/>
  <c r="X588"/>
  <c r="Y1871"/>
  <c r="Y305"/>
  <c r="X1502"/>
  <c r="X1161"/>
  <c r="X1332"/>
  <c r="Y2114"/>
  <c r="X2908"/>
  <c r="X232"/>
  <c r="Y141"/>
  <c r="Y384"/>
  <c r="X1167"/>
  <c r="Y774"/>
  <c r="X831"/>
  <c r="Y381"/>
  <c r="Y47"/>
  <c r="Y1061"/>
  <c r="Y2162"/>
  <c r="Y150"/>
  <c r="X832"/>
  <c r="X1505"/>
  <c r="X846"/>
  <c r="Y751"/>
  <c r="X487"/>
  <c r="Y2752"/>
  <c r="Y3076"/>
  <c r="X3166"/>
  <c r="Y2273"/>
  <c r="X2617"/>
  <c r="Y2350"/>
  <c r="X2426"/>
  <c r="Y3145"/>
  <c r="Y2632"/>
  <c r="X2059"/>
  <c r="X1050"/>
  <c r="X3095"/>
  <c r="X3208"/>
  <c r="Y3081"/>
  <c r="Y2745"/>
  <c r="Y2263"/>
  <c r="X3196"/>
  <c r="X2777"/>
  <c r="Y2801"/>
  <c r="X2385"/>
  <c r="Y2596"/>
  <c r="Y2655"/>
  <c r="X2859"/>
  <c r="Y3456"/>
  <c r="X2703"/>
  <c r="Y3290"/>
  <c r="Y2373"/>
  <c r="X2627"/>
  <c r="X599"/>
  <c r="Y419"/>
  <c r="Y2768"/>
  <c r="X2837"/>
  <c r="Y3441"/>
  <c r="Y139"/>
  <c r="X853"/>
  <c r="Y101"/>
  <c r="X1914"/>
  <c r="X755"/>
  <c r="Y1230"/>
  <c r="Y748"/>
  <c r="X115"/>
  <c r="Y1809"/>
  <c r="X1310"/>
  <c r="Y931"/>
  <c r="Y2492"/>
  <c r="Y79"/>
  <c r="X2090"/>
  <c r="Y2133"/>
  <c r="Y2621"/>
  <c r="X2940"/>
  <c r="X2515"/>
  <c r="Y3118"/>
  <c r="Y72"/>
  <c r="Y772"/>
  <c r="X1809"/>
  <c r="X926"/>
  <c r="X1881"/>
  <c r="X1631"/>
  <c r="X2342"/>
  <c r="X1157"/>
  <c r="Y413"/>
  <c r="X1530"/>
  <c r="X108"/>
  <c r="X916"/>
  <c r="Y225"/>
  <c r="X107"/>
  <c r="Y1104"/>
  <c r="X561"/>
  <c r="Y860"/>
  <c r="X1947"/>
  <c r="Y2015"/>
  <c r="Y863"/>
  <c r="Y920"/>
  <c r="Y352"/>
  <c r="Y1780"/>
  <c r="Y1413"/>
  <c r="X1791"/>
  <c r="Y1645"/>
  <c r="X1679"/>
  <c r="X1252"/>
  <c r="Y1624"/>
  <c r="Y1451"/>
  <c r="X2389"/>
  <c r="X2996"/>
  <c r="Y80"/>
  <c r="X1409"/>
  <c r="Y418"/>
  <c r="X2532"/>
  <c r="X647"/>
  <c r="Y1161"/>
  <c r="Y1515"/>
  <c r="X1759"/>
  <c r="X671"/>
  <c r="Y972"/>
  <c r="Y817"/>
  <c r="X3336"/>
  <c r="Y2081"/>
  <c r="X2065"/>
  <c r="Y1384"/>
  <c r="X1008"/>
  <c r="X1849"/>
  <c r="X37"/>
  <c r="Y10"/>
  <c r="X777"/>
  <c r="Y1507"/>
  <c r="Y1711"/>
  <c r="X715"/>
  <c r="X1150"/>
  <c r="X723"/>
  <c r="Y2286"/>
  <c r="Y1202"/>
  <c r="Y624"/>
  <c r="X2130"/>
  <c r="Y1944"/>
  <c r="X2176"/>
  <c r="Y3166"/>
  <c r="Y2418"/>
  <c r="X2128"/>
  <c r="X1335"/>
  <c r="X2001"/>
  <c r="Y2310"/>
  <c r="Y1641"/>
  <c r="X1443"/>
  <c r="Y1458"/>
  <c r="Y982"/>
  <c r="Y763"/>
  <c r="Y1117"/>
  <c r="Y1547"/>
  <c r="Y1026"/>
  <c r="Y1698"/>
  <c r="Y2104"/>
  <c r="X2227"/>
  <c r="Y1968"/>
  <c r="X2689"/>
  <c r="Y3122"/>
  <c r="Y1709"/>
  <c r="Y3080"/>
  <c r="X3334"/>
  <c r="Y3260"/>
  <c r="X2439"/>
  <c r="Y2467"/>
  <c r="X1306"/>
  <c r="Y3002"/>
  <c r="Y2102"/>
  <c r="X2901"/>
  <c r="Y2546"/>
  <c r="X3499"/>
  <c r="Y2368"/>
  <c r="Y2824"/>
  <c r="Y3406"/>
  <c r="X1979"/>
  <c r="X2393"/>
  <c r="Y2356"/>
  <c r="Y2450"/>
  <c r="X1118"/>
  <c r="X2705"/>
  <c r="X3065"/>
  <c r="X3508"/>
  <c r="X2395"/>
  <c r="Y3468"/>
  <c r="X3452"/>
  <c r="Y19"/>
  <c r="Y944"/>
  <c r="Y1260"/>
  <c r="Y1725"/>
  <c r="X2339"/>
  <c r="X2983"/>
  <c r="X3044"/>
  <c r="X3148"/>
  <c r="Y271"/>
  <c r="X1256"/>
  <c r="X1675"/>
  <c r="Y86"/>
  <c r="Y831"/>
  <c r="X1032"/>
  <c r="Y223"/>
  <c r="Y620"/>
  <c r="Y1617"/>
  <c r="X1341"/>
  <c r="Y408"/>
  <c r="X763"/>
  <c r="Y1222"/>
  <c r="X691"/>
  <c r="Y832"/>
  <c r="Y745"/>
  <c r="X2196"/>
  <c r="X2922"/>
  <c r="Y594"/>
  <c r="X1911"/>
  <c r="Y206"/>
  <c r="X133"/>
  <c r="Y387"/>
  <c r="X804"/>
  <c r="Y618"/>
  <c r="X2269"/>
  <c r="X544"/>
  <c r="Y1329"/>
  <c r="Y1395"/>
  <c r="Y224"/>
  <c r="Y299"/>
  <c r="X1263"/>
  <c r="Y197"/>
  <c r="Y341"/>
  <c r="X496"/>
  <c r="X703"/>
  <c r="X741"/>
  <c r="Y692"/>
  <c r="X840"/>
  <c r="Y1417"/>
  <c r="Y1237"/>
  <c r="X1317"/>
  <c r="Y1415"/>
  <c r="Y1269"/>
  <c r="X409"/>
  <c r="X259"/>
  <c r="X1010"/>
  <c r="Y198"/>
  <c r="Y544"/>
  <c r="Y1178"/>
  <c r="Y1399"/>
  <c r="Y2444"/>
  <c r="Y3375"/>
  <c r="Y2245"/>
  <c r="Y1231"/>
  <c r="Y874"/>
  <c r="X200"/>
  <c r="Y1872"/>
  <c r="X2222"/>
  <c r="Y26"/>
  <c r="Y1101"/>
  <c r="X1888"/>
  <c r="X1204"/>
  <c r="X449"/>
  <c r="X1330"/>
  <c r="Y2329"/>
  <c r="X1964"/>
  <c r="X2830"/>
  <c r="X3367"/>
  <c r="Y479"/>
  <c r="X4"/>
  <c r="X1333"/>
  <c r="X365"/>
  <c r="Y655"/>
  <c r="Y1319"/>
  <c r="X2151"/>
  <c r="X214"/>
  <c r="X2142"/>
  <c r="X722"/>
  <c r="Y2740"/>
  <c r="X3327"/>
  <c r="X2443"/>
  <c r="Y3196"/>
  <c r="Y970"/>
  <c r="X399"/>
  <c r="Y869"/>
  <c r="Y919"/>
  <c r="Y263"/>
  <c r="Y1168"/>
  <c r="Y219"/>
  <c r="Y1685"/>
  <c r="Y892"/>
  <c r="Y640"/>
  <c r="X141"/>
  <c r="Y1118"/>
  <c r="Y3508"/>
  <c r="X3414"/>
  <c r="Y2063"/>
  <c r="Y2542"/>
  <c r="Y3151"/>
  <c r="Y2068"/>
  <c r="Y2498"/>
  <c r="Y2953"/>
  <c r="X2630"/>
  <c r="X3014"/>
  <c r="Y1973"/>
  <c r="X3113"/>
  <c r="Y2426"/>
  <c r="X1588"/>
  <c r="Y2297"/>
  <c r="Y2967"/>
  <c r="X3351"/>
  <c r="Y2092"/>
  <c r="Y2082"/>
  <c r="X2277"/>
  <c r="X2649"/>
  <c r="Y2882"/>
  <c r="X1896"/>
  <c r="X2546"/>
  <c r="X2667"/>
  <c r="Y2869"/>
  <c r="X1591"/>
  <c r="X2497"/>
  <c r="Y3193"/>
  <c r="X2823"/>
  <c r="X2026"/>
  <c r="Y2505"/>
  <c r="X2398"/>
  <c r="X2138"/>
  <c r="Y3263"/>
  <c r="X2552"/>
  <c r="X876"/>
  <c r="X2232"/>
  <c r="Y2942"/>
  <c r="X2792"/>
  <c r="Y3306"/>
  <c r="Y1217"/>
  <c r="Y667"/>
  <c r="Y1294"/>
  <c r="Y715"/>
  <c r="X1950"/>
  <c r="X569"/>
  <c r="Y75"/>
  <c r="Y2167"/>
  <c r="Y15"/>
  <c r="Y1424"/>
  <c r="X181"/>
  <c r="Y1720"/>
  <c r="Y2739"/>
  <c r="Y317"/>
  <c r="X1184"/>
  <c r="Y8"/>
  <c r="X1283"/>
  <c r="X114"/>
  <c r="X975"/>
  <c r="X1237"/>
  <c r="Y1710"/>
  <c r="Y768"/>
  <c r="Y1191"/>
  <c r="Y3230"/>
  <c r="Y2678"/>
  <c r="X3348"/>
  <c r="X1869"/>
  <c r="X2882"/>
  <c r="X1634"/>
  <c r="Y2363"/>
  <c r="Y3267"/>
  <c r="Y2384"/>
  <c r="X1610"/>
  <c r="Y2792"/>
  <c r="X2961"/>
  <c r="Y3473"/>
  <c r="Y3491"/>
  <c r="X1998"/>
  <c r="Y2933"/>
  <c r="Y3438"/>
  <c r="X2061"/>
  <c r="X1978"/>
  <c r="Y3037"/>
  <c r="X3431"/>
  <c r="X3109"/>
  <c r="Y3415"/>
  <c r="Y2554"/>
  <c r="X3027"/>
  <c r="Y3214"/>
  <c r="X1545"/>
  <c r="X3497"/>
  <c r="X2491"/>
  <c r="Y2978"/>
  <c r="X2391"/>
  <c r="X3225"/>
  <c r="Y1300"/>
  <c r="X2976"/>
  <c r="X776"/>
  <c r="X2767"/>
  <c r="X3068"/>
  <c r="Y283"/>
  <c r="X787"/>
  <c r="Y1778"/>
  <c r="Y1256"/>
  <c r="Y253"/>
  <c r="Y909"/>
  <c r="X174"/>
  <c r="X2279"/>
  <c r="Y1705"/>
  <c r="Y109"/>
  <c r="Y1205"/>
  <c r="Y849"/>
  <c r="X2648"/>
  <c r="Y3241"/>
  <c r="Y3088"/>
  <c r="Y1726"/>
  <c r="X950"/>
  <c r="Y918"/>
  <c r="Y816"/>
  <c r="Y932"/>
  <c r="Y2198"/>
  <c r="Y2009"/>
  <c r="X180"/>
  <c r="Y1070"/>
  <c r="X1639"/>
  <c r="Y2138"/>
  <c r="Y2692"/>
  <c r="Y3240"/>
  <c r="Y3006"/>
  <c r="X2650"/>
  <c r="Y3304"/>
  <c r="X2994"/>
  <c r="X2947"/>
  <c r="Y3102"/>
  <c r="Y2342"/>
  <c r="X2050"/>
  <c r="X2918"/>
  <c r="X3059"/>
  <c r="X1968"/>
  <c r="X2120"/>
  <c r="Y2934"/>
  <c r="Y2184"/>
  <c r="X2808"/>
  <c r="Y3179"/>
  <c r="Y1792"/>
  <c r="Y3027"/>
  <c r="X3368"/>
  <c r="X1705"/>
  <c r="X2288"/>
  <c r="X2573"/>
  <c r="X1078"/>
  <c r="X2203"/>
  <c r="X2930"/>
  <c r="Y2517"/>
  <c r="Y1984"/>
  <c r="X1514"/>
  <c r="X2114"/>
  <c r="X2494"/>
  <c r="Y3495"/>
  <c r="X1625"/>
  <c r="Y3077"/>
  <c r="X1826"/>
  <c r="X1135"/>
  <c r="X1116"/>
  <c r="X422"/>
  <c r="X1785"/>
  <c r="Y1323"/>
  <c r="X1303"/>
  <c r="Y2129"/>
  <c r="Y1903"/>
  <c r="Y1762"/>
  <c r="Y1382"/>
  <c r="Y1688"/>
  <c r="Y254"/>
  <c r="X1807"/>
  <c r="Y2250"/>
  <c r="Y2217"/>
  <c r="X2725"/>
  <c r="Y2480"/>
  <c r="X3287"/>
  <c r="X2030"/>
  <c r="Y1343"/>
  <c r="X1385"/>
  <c r="X727"/>
  <c r="X1367"/>
  <c r="Y2094"/>
  <c r="Y88"/>
  <c r="Y1239"/>
  <c r="X2137"/>
  <c r="X2687"/>
  <c r="X2422"/>
  <c r="X2595"/>
  <c r="Y3297"/>
  <c r="Y1658"/>
  <c r="Y3272"/>
  <c r="Y2810"/>
  <c r="X1681"/>
  <c r="Y3163"/>
  <c r="Y2267"/>
  <c r="X1354"/>
  <c r="Y2155"/>
  <c r="X2488"/>
  <c r="Y2701"/>
  <c r="Y2437"/>
  <c r="Y2883"/>
  <c r="Y2839"/>
  <c r="X1556"/>
  <c r="X1908"/>
  <c r="X3037"/>
  <c r="X3461"/>
  <c r="Y3050"/>
  <c r="X2291"/>
  <c r="Y2723"/>
  <c r="X1821"/>
  <c r="X1941"/>
  <c r="Y2733"/>
  <c r="Y2214"/>
  <c r="X2638"/>
  <c r="X2853"/>
  <c r="X1402"/>
  <c r="Y438"/>
  <c r="Y2069"/>
  <c r="X1093"/>
  <c r="Y3083"/>
  <c r="X1400"/>
  <c r="Y1524"/>
  <c r="Y1199"/>
  <c r="Y1247"/>
  <c r="Y895"/>
  <c r="Y2391"/>
  <c r="X1085"/>
  <c r="X1151"/>
  <c r="X172"/>
  <c r="Y311"/>
  <c r="Y762"/>
  <c r="X414"/>
  <c r="X1348"/>
  <c r="Y1966"/>
  <c r="X726"/>
  <c r="X2517"/>
  <c r="X2602"/>
  <c r="Y3124"/>
  <c r="Y2504"/>
  <c r="X1689"/>
  <c r="X1537"/>
  <c r="Y307"/>
  <c r="Y2008"/>
  <c r="Y2176"/>
  <c r="X605"/>
  <c r="X1109"/>
  <c r="Y1468"/>
  <c r="X1360"/>
  <c r="X1235"/>
  <c r="Y1797"/>
  <c r="X277"/>
  <c r="Y386"/>
  <c r="X2899"/>
  <c r="Y2875"/>
  <c r="X2450"/>
  <c r="Y3020"/>
  <c r="Y2405"/>
  <c r="Y2441"/>
  <c r="Y3217"/>
  <c r="X3415"/>
  <c r="X2612"/>
  <c r="Y2481"/>
  <c r="X2189"/>
  <c r="Y3242"/>
  <c r="Y2533"/>
  <c r="Y3326"/>
  <c r="X1553"/>
  <c r="Y1862"/>
  <c r="Y3497"/>
  <c r="Y2328"/>
  <c r="Y2998"/>
  <c r="X3388"/>
  <c r="X1962"/>
  <c r="Y2164"/>
  <c r="X2124"/>
  <c r="Y2845"/>
  <c r="Y2090"/>
  <c r="X2352"/>
  <c r="Y3206"/>
  <c r="X3496"/>
  <c r="X3314"/>
  <c r="Y2212"/>
  <c r="X3212"/>
  <c r="Y2992"/>
  <c r="X1590"/>
  <c r="X728"/>
  <c r="Y1141"/>
  <c r="X1294"/>
  <c r="Y2803"/>
  <c r="Y2558"/>
  <c r="X1538"/>
  <c r="Y268"/>
  <c r="Y269"/>
  <c r="X1500"/>
  <c r="Y339"/>
  <c r="X531"/>
  <c r="X243"/>
  <c r="X811"/>
  <c r="X713"/>
  <c r="Y3451"/>
  <c r="Y2705"/>
  <c r="X1458"/>
  <c r="X1154"/>
  <c r="Y1926"/>
  <c r="Y2679"/>
  <c r="Y1233"/>
  <c r="Y1136"/>
  <c r="X1906"/>
  <c r="X555"/>
  <c r="Y376"/>
  <c r="Y814"/>
  <c r="X216"/>
  <c r="Y636"/>
  <c r="X27"/>
  <c r="Y1544"/>
  <c r="X9"/>
  <c r="Y633"/>
  <c r="Y243"/>
  <c r="Y431"/>
  <c r="Y668"/>
  <c r="X1751"/>
  <c r="X3495"/>
  <c r="X2490"/>
  <c r="Y3454"/>
  <c r="X3299"/>
  <c r="X2679"/>
  <c r="X3476"/>
  <c r="X2753"/>
  <c r="Y2861"/>
  <c r="Y2749"/>
  <c r="X1190"/>
  <c r="Y2117"/>
  <c r="Y2392"/>
  <c r="Y3507"/>
  <c r="X2508"/>
  <c r="Y2580"/>
  <c r="X2035"/>
  <c r="X2645"/>
  <c r="Y1722"/>
  <c r="X1410"/>
  <c r="X3106"/>
  <c r="Y2885"/>
  <c r="Y2302"/>
  <c r="Y3068"/>
  <c r="Y2535"/>
  <c r="Y2786"/>
  <c r="Y2146"/>
  <c r="X2656"/>
  <c r="X2785"/>
  <c r="X1624"/>
  <c r="X2789"/>
  <c r="X2126"/>
  <c r="Y2685"/>
  <c r="X942"/>
  <c r="Y681"/>
  <c r="Y2168"/>
  <c r="X2738"/>
  <c r="X2821"/>
  <c r="Y2867"/>
  <c r="Y46"/>
  <c r="Y1232"/>
  <c r="X624"/>
  <c r="Y1470"/>
  <c r="X2066"/>
  <c r="Y2229"/>
  <c r="X1912"/>
  <c r="X664"/>
  <c r="Y1169"/>
  <c r="X1486"/>
  <c r="X2509"/>
  <c r="Y2313"/>
  <c r="Y1135"/>
  <c r="Y1540"/>
  <c r="Y548"/>
  <c r="Y1965"/>
  <c r="X1182"/>
  <c r="X716"/>
  <c r="Y1211"/>
  <c r="X1495"/>
  <c r="Y3028"/>
  <c r="Y3467"/>
  <c r="X3264"/>
  <c r="Y3144"/>
  <c r="X3391"/>
  <c r="X3448"/>
  <c r="Y3157"/>
  <c r="X2605"/>
  <c r="Y3496"/>
  <c r="Y2424"/>
  <c r="X2845"/>
  <c r="X2211"/>
  <c r="X1884"/>
  <c r="X3049"/>
  <c r="Y2629"/>
  <c r="Y2523"/>
  <c r="X2651"/>
  <c r="Y3224"/>
  <c r="Y2858"/>
  <c r="X3487"/>
  <c r="X2674"/>
  <c r="Y2581"/>
  <c r="Y3328"/>
  <c r="X3156"/>
  <c r="X3298"/>
  <c r="X3188"/>
  <c r="Y2425"/>
  <c r="X2712"/>
  <c r="X896"/>
  <c r="Y3462"/>
  <c r="Y2341"/>
  <c r="Y1922"/>
  <c r="Y3309"/>
  <c r="X604"/>
  <c r="X1404"/>
  <c r="X1924"/>
  <c r="Y1662"/>
  <c r="X2171"/>
  <c r="X620"/>
  <c r="X8"/>
  <c r="Y31"/>
  <c r="X306"/>
  <c r="X1794"/>
  <c r="X385"/>
  <c r="X380"/>
  <c r="Y2462"/>
  <c r="X2716"/>
  <c r="X2745"/>
  <c r="X2108"/>
  <c r="Y167"/>
  <c r="X1854"/>
  <c r="X990"/>
  <c r="Y885"/>
  <c r="Y2173"/>
  <c r="Y393"/>
  <c r="X765"/>
  <c r="Y1254"/>
  <c r="X1212"/>
  <c r="Y1861"/>
  <c r="X163"/>
  <c r="Y2011"/>
  <c r="X1468"/>
  <c r="Y1881"/>
  <c r="Y313"/>
  <c r="X1667"/>
  <c r="X738"/>
  <c r="Y3367"/>
  <c r="X2550"/>
  <c r="X3024"/>
  <c r="X3164"/>
  <c r="Y3500"/>
  <c r="X2116"/>
  <c r="X3361"/>
  <c r="X2778"/>
  <c r="X2655"/>
  <c r="X1841"/>
  <c r="X3008"/>
  <c r="X1572"/>
  <c r="Y2641"/>
  <c r="X3469"/>
  <c r="Y1980"/>
  <c r="X1733"/>
  <c r="X2884"/>
  <c r="X2577"/>
  <c r="Y3503"/>
  <c r="Y2996"/>
  <c r="X3230"/>
  <c r="Y3300"/>
  <c r="Y3466"/>
  <c r="Y2690"/>
  <c r="Y2385"/>
  <c r="Y2699"/>
  <c r="X658"/>
  <c r="X907"/>
  <c r="Y432"/>
  <c r="X3133"/>
  <c r="X2888"/>
  <c r="Y3325"/>
  <c r="Y2262"/>
  <c r="X297"/>
  <c r="Y1434"/>
  <c r="Y2195"/>
  <c r="Y2468"/>
  <c r="Y1035"/>
  <c r="Y1137"/>
  <c r="X285"/>
  <c r="Y843"/>
  <c r="X2003"/>
  <c r="Y1692"/>
  <c r="Y1716"/>
  <c r="Y1091"/>
  <c r="X1465"/>
  <c r="Y108"/>
  <c r="X45"/>
  <c r="X3373"/>
  <c r="X1616"/>
  <c r="X3375"/>
  <c r="X1929"/>
  <c r="X903"/>
  <c r="Y802"/>
  <c r="Y1475"/>
  <c r="Y1915"/>
  <c r="X1796"/>
  <c r="Y1874"/>
  <c r="Y2291"/>
  <c r="Y1113"/>
  <c r="X226"/>
  <c r="Y998"/>
  <c r="Y1351"/>
  <c r="Y1955"/>
  <c r="X2894"/>
  <c r="Y2606"/>
  <c r="Y3428"/>
  <c r="X1676"/>
  <c r="X1378"/>
  <c r="Y1961"/>
  <c r="X2566"/>
  <c r="X3121"/>
  <c r="X2310"/>
  <c r="X1290"/>
  <c r="Y2105"/>
  <c r="X1582"/>
  <c r="X1967"/>
  <c r="X3195"/>
  <c r="X3176"/>
  <c r="X2659"/>
  <c r="X1066"/>
  <c r="X2178"/>
  <c r="X1738"/>
  <c r="X3045"/>
  <c r="X1430"/>
  <c r="Y3003"/>
  <c r="X1612"/>
  <c r="X2356"/>
  <c r="X3013"/>
  <c r="Y2292"/>
  <c r="X3412"/>
  <c r="X2314"/>
  <c r="X1622"/>
  <c r="X3346"/>
  <c r="X1259"/>
  <c r="X1183"/>
  <c r="X2819"/>
  <c r="Y2639"/>
  <c r="Y3201"/>
  <c r="X873"/>
  <c r="Y285"/>
  <c r="Y1615"/>
  <c r="X421"/>
  <c r="Y112"/>
  <c r="Y1803"/>
  <c r="Y34"/>
  <c r="Y166"/>
  <c r="Y609"/>
  <c r="X1850"/>
  <c r="Y1488"/>
  <c r="X1087"/>
  <c r="Y2434"/>
  <c r="X2613"/>
  <c r="X2854"/>
  <c r="Y3388"/>
  <c r="X581"/>
  <c r="Y481"/>
  <c r="Y1412"/>
  <c r="Y1525"/>
  <c r="X872"/>
  <c r="X1390"/>
  <c r="Y1103"/>
  <c r="X1453"/>
  <c r="X899"/>
  <c r="X1927"/>
  <c r="X1673"/>
  <c r="X2986"/>
  <c r="X3012"/>
  <c r="X2246"/>
  <c r="Y2149"/>
  <c r="Y2737"/>
  <c r="Y2539"/>
  <c r="X2075"/>
  <c r="X2964"/>
  <c r="Y2358"/>
  <c r="X2354"/>
  <c r="Y3019"/>
  <c r="Y2702"/>
  <c r="X2100"/>
  <c r="Y3390"/>
  <c r="Y2982"/>
  <c r="X3064"/>
  <c r="Y3283"/>
  <c r="X1238"/>
  <c r="Y3407"/>
  <c r="Y2055"/>
  <c r="Y3340"/>
  <c r="X2832"/>
  <c r="Y2878"/>
  <c r="X3453"/>
  <c r="Y2649"/>
  <c r="X1577"/>
  <c r="Y3172"/>
  <c r="X2239"/>
  <c r="X3503"/>
  <c r="X2160"/>
  <c r="Y2954"/>
  <c r="X2381"/>
  <c r="X1515"/>
  <c r="Y2970"/>
  <c r="Y3484"/>
  <c r="Y2289"/>
  <c r="X2733"/>
  <c r="Y2956"/>
  <c r="X1719"/>
  <c r="Y3286"/>
  <c r="X3470"/>
  <c r="Y2265"/>
  <c r="X1810"/>
  <c r="Y2656"/>
  <c r="Y2224"/>
  <c r="Y2457"/>
  <c r="Y2779"/>
  <c r="Y2915"/>
  <c r="X3259"/>
  <c r="X1418"/>
  <c r="X1805"/>
  <c r="X2657"/>
  <c r="Y1667"/>
  <c r="Y1754"/>
  <c r="Y2682"/>
  <c r="X3184"/>
  <c r="Y2257"/>
  <c r="Y1970"/>
  <c r="X2323"/>
  <c r="X2451"/>
  <c r="X3082"/>
  <c r="Y2555"/>
  <c r="Y2510"/>
  <c r="X3420"/>
  <c r="Y2633"/>
  <c r="Y3348"/>
  <c r="X2429"/>
  <c r="X2371"/>
  <c r="Y2471"/>
  <c r="Y3329"/>
  <c r="X1702"/>
  <c r="X1287"/>
  <c r="Y1114"/>
  <c r="Y1737"/>
  <c r="Y696"/>
  <c r="X3262"/>
  <c r="Y2208"/>
  <c r="Y2628"/>
  <c r="X1845"/>
  <c r="Y3251"/>
  <c r="X2021"/>
  <c r="Y3313"/>
  <c r="Y2812"/>
  <c r="Y3259"/>
  <c r="X1994"/>
  <c r="X3201"/>
  <c r="Y2951"/>
  <c r="X2264"/>
  <c r="Y3134"/>
  <c r="X3022"/>
  <c r="X1712"/>
  <c r="Y2571"/>
  <c r="X2460"/>
  <c r="X2974"/>
  <c r="Y1708"/>
  <c r="X3381"/>
  <c r="X2351"/>
  <c r="X2737"/>
  <c r="Y2203"/>
  <c r="X1186"/>
  <c r="X2670"/>
  <c r="Y2638"/>
  <c r="Y1846"/>
  <c r="X1853"/>
  <c r="Y2754"/>
  <c r="Y3335"/>
  <c r="Y2765"/>
  <c r="X2682"/>
  <c r="Y2877"/>
  <c r="Y2563"/>
  <c r="X2184"/>
  <c r="X1569"/>
  <c r="Y3417"/>
  <c r="Y2728"/>
  <c r="X3173"/>
  <c r="X3478"/>
  <c r="X2467"/>
  <c r="Y2615"/>
  <c r="Y2502"/>
  <c r="X3276"/>
  <c r="Y2221"/>
  <c r="Y2141"/>
  <c r="Y2761"/>
  <c r="Y2447"/>
  <c r="Y3203"/>
  <c r="X1973"/>
  <c r="Y1677"/>
  <c r="Y1592"/>
  <c r="X2434"/>
  <c r="Y2419"/>
  <c r="X3155"/>
  <c r="Y2700"/>
  <c r="Y2060"/>
  <c r="Y3202"/>
  <c r="Y3011"/>
  <c r="X3179"/>
  <c r="X2396"/>
  <c r="X2913"/>
  <c r="X2836"/>
  <c r="X3279"/>
  <c r="Y3307"/>
  <c r="Y2901"/>
  <c r="X3058"/>
  <c r="X2409"/>
  <c r="Y2947"/>
  <c r="Y3097"/>
  <c r="Y2736"/>
  <c r="X3328"/>
  <c r="Y3129"/>
  <c r="X1668"/>
  <c r="X3172"/>
  <c r="X2374"/>
  <c r="Y3439"/>
  <c r="X1585"/>
  <c r="X1688"/>
  <c r="Y3308"/>
  <c r="X393"/>
  <c r="Y1321"/>
  <c r="Y1094"/>
  <c r="Y686"/>
  <c r="X2643"/>
  <c r="X2826"/>
  <c r="X2266"/>
  <c r="X2412"/>
  <c r="Y2107"/>
  <c r="Y3279"/>
  <c r="Y1810"/>
  <c r="Y1403"/>
  <c r="Y2519"/>
  <c r="X2297"/>
  <c r="Y2708"/>
  <c r="X3369"/>
  <c r="X2522"/>
  <c r="X2463"/>
  <c r="Y2112"/>
  <c r="X1434"/>
  <c r="Y3212"/>
  <c r="Y3173"/>
  <c r="X1901"/>
  <c r="X2750"/>
  <c r="Y2304"/>
  <c r="Y3393"/>
  <c r="Y2841"/>
  <c r="X2432"/>
  <c r="X1928"/>
  <c r="X2726"/>
  <c r="X2158"/>
  <c r="Y3023"/>
  <c r="X2119"/>
  <c r="Y2128"/>
  <c r="Y3025"/>
  <c r="X2311"/>
  <c r="Y2472"/>
  <c r="X3359"/>
  <c r="Y2859"/>
  <c r="Y3070"/>
  <c r="X1230"/>
  <c r="Y1786"/>
  <c r="Y2583"/>
  <c r="Y2738"/>
  <c r="X2360"/>
  <c r="Y2065"/>
  <c r="X3395"/>
  <c r="Y2415"/>
  <c r="Y1987"/>
  <c r="X2812"/>
  <c r="Y2748"/>
  <c r="Y2367"/>
  <c r="X2504"/>
  <c r="X2685"/>
  <c r="X2992"/>
  <c r="Y3449"/>
  <c r="X3302"/>
  <c r="Y2938"/>
  <c r="X1767"/>
  <c r="X3500"/>
  <c r="X2943"/>
  <c r="X2709"/>
  <c r="Y3215"/>
  <c r="X2358"/>
  <c r="Y2574"/>
  <c r="Y1635"/>
  <c r="X2456"/>
  <c r="X2708"/>
  <c r="X2691"/>
  <c r="X2810"/>
  <c r="Y2890"/>
  <c r="Y2799"/>
  <c r="Y2211"/>
  <c r="X2671"/>
  <c r="X1909"/>
  <c r="Y2870"/>
  <c r="Y2887"/>
  <c r="X1674"/>
  <c r="Y2348"/>
  <c r="C15" l="1"/>
  <c r="C73" s="1"/>
  <c r="D69"/>
  <c r="D15"/>
  <c r="D73" s="1"/>
  <c r="Y1146"/>
  <c r="X1887"/>
  <c r="X1197"/>
  <c r="X207"/>
  <c r="Y1843"/>
  <c r="Y1796"/>
  <c r="X2816"/>
  <c r="X3026"/>
  <c r="X2771"/>
  <c r="X2458"/>
  <c r="X3385"/>
  <c r="Y2697"/>
  <c r="X3031"/>
  <c r="Y2948"/>
  <c r="X3278"/>
  <c r="Y3396"/>
  <c r="X3057"/>
  <c r="X3491"/>
  <c r="Y2339"/>
  <c r="Y3382"/>
  <c r="X1234"/>
  <c r="X2448"/>
  <c r="X3216"/>
  <c r="Y3095"/>
  <c r="Y2538"/>
  <c r="X1062"/>
  <c r="Y3082"/>
  <c r="X2748"/>
  <c r="Y2686"/>
  <c r="Y2177"/>
  <c r="X2210"/>
  <c r="Y2218"/>
  <c r="X3358"/>
  <c r="X2159"/>
  <c r="Y2777"/>
  <c r="Y3490"/>
  <c r="X3408"/>
  <c r="Y3410"/>
  <c r="X3129"/>
  <c r="X2533"/>
  <c r="Y3195"/>
  <c r="Y2344"/>
  <c r="X2011"/>
  <c r="Y3303"/>
  <c r="X3077"/>
  <c r="Y2814"/>
  <c r="X1813"/>
  <c r="X2731"/>
  <c r="Y1539"/>
  <c r="X3067"/>
  <c r="X2707"/>
  <c r="X3069"/>
  <c r="X1098"/>
  <c r="X3293"/>
  <c r="X1600"/>
  <c r="X2316"/>
  <c r="X2795"/>
  <c r="Y3476"/>
  <c r="X2688"/>
  <c r="X3366"/>
  <c r="X3426"/>
  <c r="Y2154"/>
  <c r="X3323"/>
  <c r="X2693"/>
  <c r="X2197"/>
  <c r="Y2759"/>
  <c r="X2603"/>
  <c r="X1518"/>
  <c r="Y3398"/>
  <c r="Y2347"/>
  <c r="X1608"/>
  <c r="X2149"/>
  <c r="Y3054"/>
  <c r="Y3311"/>
  <c r="Y2046"/>
  <c r="Y2051"/>
  <c r="X3007"/>
  <c r="X2155"/>
  <c r="Y3488"/>
  <c r="Y3086"/>
  <c r="Y1854"/>
  <c r="Y3426"/>
  <c r="Y2370"/>
  <c r="X2484"/>
  <c r="Y3494"/>
  <c r="Y1177"/>
  <c r="Y272"/>
  <c r="X744"/>
  <c r="Y290"/>
  <c r="Y1111"/>
  <c r="Y798"/>
  <c r="X1743"/>
  <c r="X1726"/>
  <c r="X2730"/>
  <c r="X3218"/>
  <c r="Y2617"/>
  <c r="X1550"/>
  <c r="X1823"/>
  <c r="X2452"/>
  <c r="X2453"/>
  <c r="Y3480"/>
  <c r="Y2414"/>
  <c r="Y3341"/>
  <c r="X1446"/>
  <c r="Y2476"/>
  <c r="Y2042"/>
  <c r="X1682"/>
  <c r="Y2084"/>
  <c r="Y2003"/>
  <c r="X2218"/>
  <c r="Y2669"/>
  <c r="Y3139"/>
  <c r="X2925"/>
  <c r="X1576"/>
  <c r="Y3346"/>
  <c r="Y1816"/>
  <c r="X2911"/>
  <c r="Y2124"/>
  <c r="X2337"/>
  <c r="X1302"/>
  <c r="Y3378"/>
  <c r="X2368"/>
  <c r="X3131"/>
  <c r="Y2205"/>
  <c r="X2592"/>
  <c r="Y2395"/>
  <c r="Y2126"/>
  <c r="X2348"/>
  <c r="X2752"/>
  <c r="Y3004"/>
  <c r="Y3236"/>
  <c r="Y2452"/>
  <c r="X1684"/>
  <c r="X1761"/>
  <c r="X3149"/>
  <c r="X2440"/>
  <c r="Y2479"/>
  <c r="Y3158"/>
  <c r="X1732"/>
  <c r="X2963"/>
  <c r="X1426"/>
  <c r="Y2552"/>
  <c r="Y2378"/>
  <c r="X2906"/>
  <c r="Y2676"/>
  <c r="X1734"/>
  <c r="X2096"/>
  <c r="X1685"/>
  <c r="X2317"/>
  <c r="X2067"/>
  <c r="Y2876"/>
  <c r="X2441"/>
  <c r="Y2798"/>
  <c r="X3162"/>
  <c r="Y2465"/>
  <c r="X3020"/>
  <c r="X3424"/>
  <c r="X1146"/>
  <c r="X2274"/>
  <c r="X2715"/>
  <c r="Y2895"/>
  <c r="X3190"/>
  <c r="X296"/>
  <c r="Y1537"/>
  <c r="Y823"/>
  <c r="Y1502"/>
  <c r="Y1744"/>
  <c r="Y2327"/>
  <c r="Y3421"/>
  <c r="X2110"/>
  <c r="X1714"/>
  <c r="Y2390"/>
  <c r="Y3017"/>
  <c r="Y3330"/>
  <c r="Y3453"/>
  <c r="Y3042"/>
  <c r="Y2321"/>
  <c r="X3235"/>
  <c r="Y2489"/>
  <c r="X2536"/>
  <c r="X3052"/>
  <c r="X2782"/>
  <c r="X2141"/>
  <c r="X1642"/>
  <c r="X2761"/>
  <c r="Y2602"/>
  <c r="X2107"/>
  <c r="Y2955"/>
  <c r="X2267"/>
  <c r="X2301"/>
  <c r="Y3333"/>
  <c r="X2874"/>
  <c r="Y2892"/>
  <c r="X3043"/>
  <c r="X3266"/>
  <c r="Y2088"/>
  <c r="Y2601"/>
  <c r="X2369"/>
  <c r="Y2884"/>
  <c r="Y2973"/>
  <c r="Y3430"/>
  <c r="X3480"/>
  <c r="X3217"/>
  <c r="Y3482"/>
  <c r="X2471"/>
  <c r="Y2406"/>
  <c r="X2713"/>
  <c r="X3035"/>
  <c r="Y3223"/>
  <c r="Y3060"/>
  <c r="X2193"/>
  <c r="Y2767"/>
  <c r="X3265"/>
  <c r="Y2587"/>
  <c r="Y2671"/>
  <c r="Y2408"/>
  <c r="X1623"/>
  <c r="X3114"/>
  <c r="Y3092"/>
  <c r="X3402"/>
  <c r="Y2911"/>
  <c r="X3422"/>
  <c r="Y2706"/>
  <c r="Y2522"/>
  <c r="X2466"/>
  <c r="Y1877"/>
  <c r="X2086"/>
  <c r="X2299"/>
  <c r="Y3429"/>
  <c r="X2283"/>
  <c r="Y3316"/>
  <c r="Y2943"/>
  <c r="X1656"/>
  <c r="Y3072"/>
  <c r="Y2002"/>
  <c r="X3252"/>
  <c r="Y2175"/>
  <c r="X2364"/>
  <c r="Y2445"/>
  <c r="Y3128"/>
  <c r="Y2906"/>
  <c r="Y3383"/>
  <c r="X2079"/>
  <c r="X1653"/>
  <c r="X2350"/>
  <c r="Y1512"/>
  <c r="X1300"/>
  <c r="Y1639"/>
  <c r="X2669"/>
  <c r="X3329"/>
  <c r="X3244"/>
  <c r="X1613"/>
  <c r="X1728"/>
  <c r="Y3055"/>
  <c r="X2273"/>
  <c r="X2639"/>
  <c r="Y3207"/>
  <c r="X2910"/>
  <c r="Y3106"/>
  <c r="X2654"/>
  <c r="X2804"/>
  <c r="X3317"/>
  <c r="X1250"/>
  <c r="X1370"/>
  <c r="X2424"/>
  <c r="X3147"/>
  <c r="Y2174"/>
  <c r="X3085"/>
  <c r="Y3160"/>
  <c r="X2892"/>
  <c r="X2046"/>
  <c r="Y2209"/>
  <c r="Y3479"/>
  <c r="X2628"/>
  <c r="Y2108"/>
  <c r="Y2379"/>
  <c r="Y3022"/>
  <c r="Y2687"/>
  <c r="X3033"/>
  <c r="Y1775"/>
  <c r="X2482"/>
  <c r="Y3016"/>
  <c r="Y2478"/>
  <c r="X1584"/>
  <c r="X2480"/>
  <c r="X1958"/>
  <c r="Y3182"/>
  <c r="X1654"/>
  <c r="Y3344"/>
  <c r="Y2744"/>
  <c r="X3413"/>
  <c r="Y3029"/>
  <c r="Y2693"/>
  <c r="X1122"/>
  <c r="Y3474"/>
  <c r="X1700"/>
  <c r="Y3265"/>
  <c r="X2039"/>
  <c r="Y2993"/>
  <c r="Y1783"/>
  <c r="Y2590"/>
  <c r="X2071"/>
  <c r="X2883"/>
  <c r="Y3501"/>
  <c r="X1977"/>
  <c r="Y2837"/>
  <c r="X2185"/>
  <c r="X3312"/>
  <c r="X2043"/>
  <c r="Y2091"/>
  <c r="Y2514"/>
  <c r="Y3062"/>
  <c r="Y2675"/>
  <c r="X3321"/>
  <c r="X3374"/>
  <c r="X3319"/>
  <c r="Y2511"/>
  <c r="Y3412"/>
  <c r="Y3239"/>
  <c r="X1494"/>
  <c r="X1617"/>
  <c r="Y2703"/>
  <c r="X2296"/>
  <c r="Y2712"/>
  <c r="X3238"/>
  <c r="Y2301"/>
  <c r="X3353"/>
  <c r="C30"/>
  <c r="C25" s="1"/>
  <c r="D30"/>
  <c r="H74" s="1"/>
  <c r="G69" l="1"/>
  <c r="C29"/>
  <c r="G73" s="1"/>
  <c r="D25"/>
  <c r="G74"/>
  <c r="D29" l="1"/>
  <c r="H73" s="1"/>
  <c r="H69"/>
  <c r="C6" i="17" a="1"/>
  <c r="C7"/>
  <c r="C65" s="1"/>
  <c r="C8"/>
  <c r="C66" s="1"/>
  <c r="C9"/>
  <c r="C67" s="1"/>
  <c r="C6"/>
  <c r="C64" s="1"/>
  <c r="D6" a="1"/>
  <c r="C13" l="1"/>
  <c r="C71" s="1"/>
  <c r="C10"/>
  <c r="C68" s="1"/>
  <c r="C12"/>
  <c r="D7"/>
  <c r="D65" s="1"/>
  <c r="D8"/>
  <c r="D13" s="1"/>
  <c r="D9"/>
  <c r="D67" s="1"/>
  <c r="D6"/>
  <c r="D64" s="1"/>
  <c r="U1"/>
  <c r="U35"/>
  <c r="U31"/>
  <c r="U9"/>
  <c r="U18"/>
  <c r="U30"/>
  <c r="U33"/>
  <c r="U10"/>
  <c r="U17"/>
  <c r="U20"/>
  <c r="U34"/>
  <c r="U32"/>
  <c r="U15"/>
  <c r="U38"/>
  <c r="U29"/>
  <c r="U12"/>
  <c r="U26"/>
  <c r="U44"/>
  <c r="U23"/>
  <c r="U39"/>
  <c r="U41"/>
  <c r="D11"/>
  <c r="U22"/>
  <c r="U8"/>
  <c r="U3"/>
  <c r="U43"/>
  <c r="D16"/>
  <c r="U36"/>
  <c r="U13"/>
  <c r="U7"/>
  <c r="U27"/>
  <c r="U16"/>
  <c r="U14"/>
  <c r="U11"/>
  <c r="U42"/>
  <c r="U5"/>
  <c r="U28"/>
  <c r="U45"/>
  <c r="U21"/>
  <c r="U4"/>
  <c r="U24"/>
  <c r="U40"/>
  <c r="C14" l="1"/>
  <c r="C72" s="1"/>
  <c r="C70"/>
  <c r="D12"/>
  <c r="D70" s="1"/>
  <c r="D66"/>
  <c r="D71"/>
  <c r="D10"/>
  <c r="D68" s="1"/>
  <c r="D15"/>
  <c r="D73" s="1"/>
  <c r="D69"/>
  <c r="D74"/>
  <c r="V1"/>
  <c r="C11"/>
  <c r="V18"/>
  <c r="V42"/>
  <c r="V9"/>
  <c r="D14" l="1"/>
  <c r="D72" s="1"/>
  <c r="C15"/>
  <c r="C73" s="1"/>
  <c r="C69"/>
  <c r="V33"/>
  <c r="V37"/>
  <c r="V25"/>
  <c r="V21"/>
  <c r="V26"/>
  <c r="V36"/>
  <c r="V3"/>
  <c r="V19"/>
  <c r="V29"/>
  <c r="V34"/>
  <c r="V31"/>
  <c r="V27"/>
  <c r="U54"/>
  <c r="V62"/>
  <c r="V70"/>
  <c r="V78"/>
  <c r="U86"/>
  <c r="U94"/>
  <c r="V102"/>
  <c r="U110"/>
  <c r="V118"/>
  <c r="U126"/>
  <c r="V134"/>
  <c r="U142"/>
  <c r="U150"/>
  <c r="U158"/>
  <c r="V166"/>
  <c r="U174"/>
  <c r="U182"/>
  <c r="U190"/>
  <c r="V198"/>
  <c r="V206"/>
  <c r="V214"/>
  <c r="V222"/>
  <c r="U230"/>
  <c r="U238"/>
  <c r="V246"/>
  <c r="U254"/>
  <c r="V262"/>
  <c r="V270"/>
  <c r="V278"/>
  <c r="V286"/>
  <c r="V294"/>
  <c r="U302"/>
  <c r="V310"/>
  <c r="V318"/>
  <c r="V326"/>
  <c r="U334"/>
  <c r="V342"/>
  <c r="V350"/>
  <c r="V358"/>
  <c r="U366"/>
  <c r="V374"/>
  <c r="V382"/>
  <c r="V390"/>
  <c r="V398"/>
  <c r="U406"/>
  <c r="U414"/>
  <c r="U422"/>
  <c r="U430"/>
  <c r="V438"/>
  <c r="U448"/>
  <c r="V456"/>
  <c r="V461"/>
  <c r="V469"/>
  <c r="V480"/>
  <c r="V487"/>
  <c r="V495"/>
  <c r="U503"/>
  <c r="V513"/>
  <c r="V518"/>
  <c r="U527"/>
  <c r="V535"/>
  <c r="V543"/>
  <c r="V551"/>
  <c r="U559"/>
  <c r="V569"/>
  <c r="V577"/>
  <c r="V585"/>
  <c r="V593"/>
  <c r="V599"/>
  <c r="U606"/>
  <c r="V615"/>
  <c r="V623"/>
  <c r="V631"/>
  <c r="U641"/>
  <c r="V647"/>
  <c r="V655"/>
  <c r="V663"/>
  <c r="U670"/>
  <c r="U678"/>
  <c r="U687"/>
  <c r="V695"/>
  <c r="V703"/>
  <c r="V711"/>
  <c r="V719"/>
  <c r="V726"/>
  <c r="U734"/>
  <c r="V742"/>
  <c r="U750"/>
  <c r="U759"/>
  <c r="U767"/>
  <c r="V774"/>
  <c r="V782"/>
  <c r="U791"/>
  <c r="U798"/>
  <c r="V807"/>
  <c r="U815"/>
  <c r="U822"/>
  <c r="V833"/>
  <c r="U839"/>
  <c r="U847"/>
  <c r="U855"/>
  <c r="U863"/>
  <c r="V870"/>
  <c r="U879"/>
  <c r="U889"/>
  <c r="U894"/>
  <c r="U903"/>
  <c r="V910"/>
  <c r="V919"/>
  <c r="V927"/>
  <c r="V934"/>
  <c r="U942"/>
  <c r="U950"/>
  <c r="V960"/>
  <c r="V969"/>
  <c r="V978"/>
  <c r="V979"/>
  <c r="V992"/>
  <c r="U1000"/>
  <c r="V1007"/>
  <c r="V1014"/>
  <c r="V1024"/>
  <c r="U1029"/>
  <c r="U1037"/>
  <c r="U1048"/>
  <c r="U1056"/>
  <c r="V1063"/>
  <c r="U1072"/>
  <c r="V1080"/>
  <c r="V1085"/>
  <c r="V1095"/>
  <c r="V1104"/>
  <c r="U1111"/>
  <c r="V1117"/>
  <c r="V1127"/>
  <c r="V1134"/>
  <c r="V1144"/>
  <c r="V1151"/>
  <c r="U1160"/>
  <c r="U1167"/>
  <c r="V1173"/>
  <c r="U1184"/>
  <c r="V1190"/>
  <c r="U1199"/>
  <c r="U1208"/>
  <c r="U1216"/>
  <c r="V1222"/>
  <c r="V1232"/>
  <c r="U1238"/>
  <c r="U1248"/>
  <c r="U1254"/>
  <c r="U1264"/>
  <c r="U1269"/>
  <c r="U1277"/>
  <c r="V1286"/>
  <c r="V1295"/>
  <c r="U1304"/>
  <c r="U1309"/>
  <c r="U1320"/>
  <c r="V1328"/>
  <c r="V1333"/>
  <c r="U1343"/>
  <c r="V1349"/>
  <c r="V1359"/>
  <c r="U1368"/>
  <c r="U1375"/>
  <c r="U1383"/>
  <c r="V1391"/>
  <c r="U1400"/>
  <c r="V1408"/>
  <c r="U1413"/>
  <c r="U1421"/>
  <c r="V1433"/>
  <c r="U1438"/>
  <c r="U1450"/>
  <c r="U1457"/>
  <c r="U1459"/>
  <c r="U1474"/>
  <c r="V1480"/>
  <c r="U1486"/>
  <c r="V1494"/>
  <c r="V1505"/>
  <c r="U1513"/>
  <c r="V1521"/>
  <c r="U1526"/>
  <c r="U1535"/>
  <c r="U1545"/>
  <c r="U1550"/>
  <c r="V1559"/>
  <c r="U1567"/>
  <c r="V1574"/>
  <c r="U1583"/>
  <c r="U1590"/>
  <c r="U1601"/>
  <c r="U1609"/>
  <c r="U1615"/>
  <c r="U1623"/>
  <c r="V1631"/>
  <c r="U1641"/>
  <c r="U1647"/>
  <c r="U1655"/>
  <c r="U1662"/>
  <c r="V1673"/>
  <c r="U1679"/>
  <c r="U1687"/>
  <c r="U1694"/>
  <c r="U1703"/>
  <c r="V1711"/>
  <c r="V1721"/>
  <c r="U1729"/>
  <c r="U1734"/>
  <c r="V1743"/>
  <c r="U1750"/>
  <c r="U1759"/>
  <c r="U1766"/>
  <c r="U1775"/>
  <c r="U1783"/>
  <c r="V1791"/>
  <c r="V1799"/>
  <c r="V1807"/>
  <c r="U1814"/>
  <c r="U1823"/>
  <c r="U1830"/>
  <c r="V1839"/>
  <c r="U1847"/>
  <c r="V1854"/>
  <c r="U1862"/>
  <c r="V1870"/>
  <c r="V1877"/>
  <c r="U1884"/>
  <c r="V1896"/>
  <c r="V1890"/>
  <c r="V1917"/>
  <c r="V1913"/>
  <c r="V1921"/>
  <c r="U1923"/>
  <c r="U2113"/>
  <c r="U2097"/>
  <c r="U2081"/>
  <c r="V2066"/>
  <c r="U2073"/>
  <c r="U2108"/>
  <c r="V2088"/>
  <c r="U2067"/>
  <c r="U2052"/>
  <c r="V2030"/>
  <c r="U2057"/>
  <c r="V2041"/>
  <c r="V2025"/>
  <c r="V2009"/>
  <c r="U2009"/>
  <c r="U1999"/>
  <c r="U1980"/>
  <c r="U1961"/>
  <c r="V1941"/>
  <c r="U1990"/>
  <c r="V1974"/>
  <c r="U1958"/>
  <c r="V1942"/>
  <c r="U1936"/>
  <c r="U2306"/>
  <c r="V2291"/>
  <c r="U2276"/>
  <c r="U2262"/>
  <c r="V2247"/>
  <c r="U2232"/>
  <c r="U2220"/>
  <c r="U2205"/>
  <c r="V2283"/>
  <c r="U2239"/>
  <c r="V2308"/>
  <c r="U2279"/>
  <c r="V2250"/>
  <c r="V2221"/>
  <c r="U2198"/>
  <c r="U2173"/>
  <c r="U2207"/>
  <c r="V2179"/>
  <c r="U2165"/>
  <c r="V2151"/>
  <c r="U2136"/>
  <c r="V2142"/>
  <c r="U2174"/>
  <c r="U2319"/>
  <c r="V2369"/>
  <c r="V2353"/>
  <c r="V2331"/>
  <c r="U2339"/>
  <c r="V2371"/>
  <c r="U2349"/>
  <c r="U2330"/>
  <c r="V2329"/>
  <c r="U2460"/>
  <c r="U2446"/>
  <c r="V2430"/>
  <c r="U2414"/>
  <c r="U2398"/>
  <c r="V2455"/>
  <c r="U2467"/>
  <c r="V2446"/>
  <c r="U2426"/>
  <c r="V2405"/>
  <c r="V2386"/>
  <c r="U2514"/>
  <c r="U2498"/>
  <c r="U2482"/>
  <c r="U2516"/>
  <c r="U2506"/>
  <c r="U2487"/>
  <c r="U2578"/>
  <c r="V2563"/>
  <c r="V2547"/>
  <c r="V2532"/>
  <c r="V2536"/>
  <c r="V2581"/>
  <c r="V2562"/>
  <c r="U2537"/>
  <c r="U2626"/>
  <c r="U2610"/>
  <c r="U2594"/>
  <c r="U2631"/>
  <c r="U2614"/>
  <c r="U2597"/>
  <c r="U2675"/>
  <c r="V2659"/>
  <c r="U2646"/>
  <c r="V2682"/>
  <c r="U2658"/>
  <c r="V2637"/>
  <c r="V2722"/>
  <c r="V2706"/>
  <c r="U2702"/>
  <c r="U2730"/>
  <c r="U2708"/>
  <c r="V2684"/>
  <c r="U2770"/>
  <c r="V2754"/>
  <c r="U2769"/>
  <c r="U2744"/>
  <c r="U2762"/>
  <c r="U2735"/>
  <c r="U2816"/>
  <c r="U2801"/>
  <c r="U2817"/>
  <c r="V2818"/>
  <c r="V2799"/>
  <c r="U2789"/>
  <c r="V2827"/>
  <c r="V2846"/>
  <c r="U2843"/>
  <c r="U2849"/>
  <c r="U2857"/>
  <c r="V2876"/>
  <c r="U2876"/>
  <c r="V2886"/>
  <c r="U2888"/>
  <c r="V2908"/>
  <c r="U2920"/>
  <c r="U2914"/>
  <c r="V2925"/>
  <c r="V2930"/>
  <c r="V2942"/>
  <c r="V2948"/>
  <c r="V2967"/>
  <c r="U2966"/>
  <c r="V2980"/>
  <c r="V2988"/>
  <c r="U2988"/>
  <c r="V2995"/>
  <c r="U3012"/>
  <c r="U3013"/>
  <c r="U3023"/>
  <c r="V3031"/>
  <c r="V3045"/>
  <c r="U3049"/>
  <c r="U3060"/>
  <c r="U3062"/>
  <c r="V3068"/>
  <c r="U3080"/>
  <c r="V3093"/>
  <c r="U3088"/>
  <c r="U3108"/>
  <c r="U3117"/>
  <c r="V3110"/>
  <c r="V3124"/>
  <c r="U3134"/>
  <c r="V3141"/>
  <c r="V3158"/>
  <c r="U3150"/>
  <c r="V3161"/>
  <c r="U3171"/>
  <c r="U3184"/>
  <c r="U3177"/>
  <c r="V3198"/>
  <c r="V3209"/>
  <c r="V3223"/>
  <c r="V3217"/>
  <c r="V3229"/>
  <c r="U3225"/>
  <c r="U3251"/>
  <c r="U3256"/>
  <c r="V3258"/>
  <c r="U3270"/>
  <c r="U3284"/>
  <c r="V3288"/>
  <c r="V3290"/>
  <c r="V3298"/>
  <c r="V3311"/>
  <c r="V3319"/>
  <c r="U3333"/>
  <c r="U3327"/>
  <c r="U3384"/>
  <c r="U3369"/>
  <c r="U3346"/>
  <c r="V3351"/>
  <c r="V3370"/>
  <c r="U3353"/>
  <c r="U3432"/>
  <c r="V3416"/>
  <c r="U3401"/>
  <c r="V3422"/>
  <c r="V3423"/>
  <c r="V3403"/>
  <c r="V3464"/>
  <c r="V3448"/>
  <c r="U3467"/>
  <c r="U3454"/>
  <c r="V3506"/>
  <c r="V3491"/>
  <c r="U3508"/>
  <c r="U3498"/>
  <c r="U3477"/>
  <c r="V3295"/>
  <c r="V3310"/>
  <c r="U3386"/>
  <c r="V3361"/>
  <c r="V3346"/>
  <c r="V3399"/>
  <c r="V3401"/>
  <c r="U3437"/>
  <c r="V3489"/>
  <c r="V50"/>
  <c r="V58"/>
  <c r="V66"/>
  <c r="U74"/>
  <c r="V82"/>
  <c r="U90"/>
  <c r="U98"/>
  <c r="V106"/>
  <c r="V114"/>
  <c r="V122"/>
  <c r="U130"/>
  <c r="V138"/>
  <c r="V146"/>
  <c r="V154"/>
  <c r="U162"/>
  <c r="U170"/>
  <c r="V178"/>
  <c r="U186"/>
  <c r="U194"/>
  <c r="V202"/>
  <c r="U210"/>
  <c r="V218"/>
  <c r="V226"/>
  <c r="V234"/>
  <c r="V242"/>
  <c r="V250"/>
  <c r="U258"/>
  <c r="V266"/>
  <c r="V274"/>
  <c r="U282"/>
  <c r="V290"/>
  <c r="V298"/>
  <c r="U306"/>
  <c r="U314"/>
  <c r="U322"/>
  <c r="U330"/>
  <c r="U338"/>
  <c r="V346"/>
  <c r="V354"/>
  <c r="V362"/>
  <c r="U370"/>
  <c r="V378"/>
  <c r="V386"/>
  <c r="V394"/>
  <c r="U402"/>
  <c r="V410"/>
  <c r="U418"/>
  <c r="V426"/>
  <c r="V434"/>
  <c r="U441"/>
  <c r="U451"/>
  <c r="U460"/>
  <c r="V467"/>
  <c r="V473"/>
  <c r="V481"/>
  <c r="U491"/>
  <c r="V501"/>
  <c r="V508"/>
  <c r="U516"/>
  <c r="U522"/>
  <c r="V530"/>
  <c r="U540"/>
  <c r="U547"/>
  <c r="V555"/>
  <c r="U562"/>
  <c r="V572"/>
  <c r="U580"/>
  <c r="V588"/>
  <c r="U596"/>
  <c r="V605"/>
  <c r="V613"/>
  <c r="V618"/>
  <c r="U628"/>
  <c r="U634"/>
  <c r="U642"/>
  <c r="U652"/>
  <c r="U661"/>
  <c r="V669"/>
  <c r="U676"/>
  <c r="U683"/>
  <c r="V691"/>
  <c r="V699"/>
  <c r="U707"/>
  <c r="U717"/>
  <c r="V724"/>
  <c r="V732"/>
  <c r="V741"/>
  <c r="V749"/>
  <c r="V754"/>
  <c r="U762"/>
  <c r="V771"/>
  <c r="V778"/>
  <c r="U789"/>
  <c r="U797"/>
  <c r="U802"/>
  <c r="U813"/>
  <c r="U820"/>
  <c r="U829"/>
  <c r="V834"/>
  <c r="U842"/>
  <c r="U852"/>
  <c r="U859"/>
  <c r="V866"/>
  <c r="U874"/>
  <c r="U885"/>
  <c r="U892"/>
  <c r="U898"/>
  <c r="U909"/>
  <c r="V917"/>
  <c r="V925"/>
  <c r="V931"/>
  <c r="V938"/>
  <c r="V945"/>
  <c r="U955"/>
  <c r="V953"/>
  <c r="V963"/>
  <c r="V971"/>
  <c r="V985"/>
  <c r="U994"/>
  <c r="U1002"/>
  <c r="U1011"/>
  <c r="V1019"/>
  <c r="U1026"/>
  <c r="V1034"/>
  <c r="V1043"/>
  <c r="U1049"/>
  <c r="U1059"/>
  <c r="V1067"/>
  <c r="V1075"/>
  <c r="U1082"/>
  <c r="V1091"/>
  <c r="U1098"/>
  <c r="U1105"/>
  <c r="U1116"/>
  <c r="U1121"/>
  <c r="U1129"/>
  <c r="U1140"/>
  <c r="V1148"/>
  <c r="V1154"/>
  <c r="U1161"/>
  <c r="U1170"/>
  <c r="U1177"/>
  <c r="U1186"/>
  <c r="U1194"/>
  <c r="U1204"/>
  <c r="U1209"/>
  <c r="U1217"/>
  <c r="U1227"/>
  <c r="U1236"/>
  <c r="V1243"/>
  <c r="U1249"/>
  <c r="U1257"/>
  <c r="U1265"/>
  <c r="U1274"/>
  <c r="V1282"/>
  <c r="V1291"/>
  <c r="U1298"/>
  <c r="U1306"/>
  <c r="V1316"/>
  <c r="U1323"/>
  <c r="V1330"/>
  <c r="V1339"/>
  <c r="U1347"/>
  <c r="U1354"/>
  <c r="V1363"/>
  <c r="V1370"/>
  <c r="U1379"/>
  <c r="V1387"/>
  <c r="U1394"/>
  <c r="U1402"/>
  <c r="V1409"/>
  <c r="V1416"/>
  <c r="U1425"/>
  <c r="V1427"/>
  <c r="V1441"/>
  <c r="V1444"/>
  <c r="V1451"/>
  <c r="U1465"/>
  <c r="V1468"/>
  <c r="V1482"/>
  <c r="U1492"/>
  <c r="U1500"/>
  <c r="V1509"/>
  <c r="V1514"/>
  <c r="U1525"/>
  <c r="U1533"/>
  <c r="U1538"/>
  <c r="V1549"/>
  <c r="U1556"/>
  <c r="V1562"/>
  <c r="V1573"/>
  <c r="U1581"/>
  <c r="U1586"/>
  <c r="U1597"/>
  <c r="V1604"/>
  <c r="V1613"/>
  <c r="U1618"/>
  <c r="V1626"/>
  <c r="U1634"/>
  <c r="U1644"/>
  <c r="U1650"/>
  <c r="V1658"/>
  <c r="V1668"/>
  <c r="V1677"/>
  <c r="V1684"/>
  <c r="U1693"/>
  <c r="U1701"/>
  <c r="V1706"/>
  <c r="V1717"/>
  <c r="V1725"/>
  <c r="V1733"/>
  <c r="U1738"/>
  <c r="U1749"/>
  <c r="V1755"/>
  <c r="U1765"/>
  <c r="V1770"/>
  <c r="U1778"/>
  <c r="U1786"/>
  <c r="U1794"/>
  <c r="V1804"/>
  <c r="U1813"/>
  <c r="U1818"/>
  <c r="U1829"/>
  <c r="V1834"/>
  <c r="U1842"/>
  <c r="V1853"/>
  <c r="U1861"/>
  <c r="U1866"/>
  <c r="V1874"/>
  <c r="U1883"/>
  <c r="U1891"/>
  <c r="V1901"/>
  <c r="U1908"/>
  <c r="V1906"/>
  <c r="U1928"/>
  <c r="U1931"/>
  <c r="U2120"/>
  <c r="V2104"/>
  <c r="U2088"/>
  <c r="V2073"/>
  <c r="U2074"/>
  <c r="V2116"/>
  <c r="V2097"/>
  <c r="U2077"/>
  <c r="U2059"/>
  <c r="U2039"/>
  <c r="U2020"/>
  <c r="U2048"/>
  <c r="U2032"/>
  <c r="U2016"/>
  <c r="V2000"/>
  <c r="V2031"/>
  <c r="U1988"/>
  <c r="U1970"/>
  <c r="U1949"/>
  <c r="U1997"/>
  <c r="U1981"/>
  <c r="U1965"/>
  <c r="V1949"/>
  <c r="U1937"/>
  <c r="U2313"/>
  <c r="U2297"/>
  <c r="U2282"/>
  <c r="V2269"/>
  <c r="V2254"/>
  <c r="V2239"/>
  <c r="U2225"/>
  <c r="U2212"/>
  <c r="U2300"/>
  <c r="V2260"/>
  <c r="U2210"/>
  <c r="V2293"/>
  <c r="U2259"/>
  <c r="V2233"/>
  <c r="V2198"/>
  <c r="V2189"/>
  <c r="V2155"/>
  <c r="V2185"/>
  <c r="U2171"/>
  <c r="U2158"/>
  <c r="V2143"/>
  <c r="U2129"/>
  <c r="V2193"/>
  <c r="U2146"/>
  <c r="V2376"/>
  <c r="U2360"/>
  <c r="U2344"/>
  <c r="U2383"/>
  <c r="V2379"/>
  <c r="V2359"/>
  <c r="U2340"/>
  <c r="U2321"/>
  <c r="V2467"/>
  <c r="V2451"/>
  <c r="V2437"/>
  <c r="U2421"/>
  <c r="U2405"/>
  <c r="U2435"/>
  <c r="U2391"/>
  <c r="V2458"/>
  <c r="V2436"/>
  <c r="U2417"/>
  <c r="V2394"/>
  <c r="U2474"/>
  <c r="U2505"/>
  <c r="V2489"/>
  <c r="U2522"/>
  <c r="V2515"/>
  <c r="U2496"/>
  <c r="U2476"/>
  <c r="V2569"/>
  <c r="U2555"/>
  <c r="U2539"/>
  <c r="V2524"/>
  <c r="U2549"/>
  <c r="V2571"/>
  <c r="U2547"/>
  <c r="U2523"/>
  <c r="U2617"/>
  <c r="V2601"/>
  <c r="U2633"/>
  <c r="V2622"/>
  <c r="U2604"/>
  <c r="V2587"/>
  <c r="V2666"/>
  <c r="U2642"/>
  <c r="U2647"/>
  <c r="U2665"/>
  <c r="V2647"/>
  <c r="U2644"/>
  <c r="V2713"/>
  <c r="U2729"/>
  <c r="V2704"/>
  <c r="V2715"/>
  <c r="V2696"/>
  <c r="V2730"/>
  <c r="U2761"/>
  <c r="V2741"/>
  <c r="U2742"/>
  <c r="U2771"/>
  <c r="U2745"/>
  <c r="U2778"/>
  <c r="U2807"/>
  <c r="U2785"/>
  <c r="V2781"/>
  <c r="V2807"/>
  <c r="V2787"/>
  <c r="U2827"/>
  <c r="V2838"/>
  <c r="U2836"/>
  <c r="U2851"/>
  <c r="V2863"/>
  <c r="U2863"/>
  <c r="V2879"/>
  <c r="U2892"/>
  <c r="U2885"/>
  <c r="V2903"/>
  <c r="V2898"/>
  <c r="V2911"/>
  <c r="V2927"/>
  <c r="U2943"/>
  <c r="U2937"/>
  <c r="V2956"/>
  <c r="U2948"/>
  <c r="U2964"/>
  <c r="U2975"/>
  <c r="V2975"/>
  <c r="U2991"/>
  <c r="U2996"/>
  <c r="V3002"/>
  <c r="U3005"/>
  <c r="V3017"/>
  <c r="U3029"/>
  <c r="V3027"/>
  <c r="V3048"/>
  <c r="V3049"/>
  <c r="U3064"/>
  <c r="U3071"/>
  <c r="U3084"/>
  <c r="U3078"/>
  <c r="U3096"/>
  <c r="V3103"/>
  <c r="U3103"/>
  <c r="V3118"/>
  <c r="V3131"/>
  <c r="U3128"/>
  <c r="U3147"/>
  <c r="U3141"/>
  <c r="U3151"/>
  <c r="V3163"/>
  <c r="V3173"/>
  <c r="V3180"/>
  <c r="U3185"/>
  <c r="U3201"/>
  <c r="U3198"/>
  <c r="V3211"/>
  <c r="U3215"/>
  <c r="U3236"/>
  <c r="V3232"/>
  <c r="U3247"/>
  <c r="U3245"/>
  <c r="U3255"/>
  <c r="U3267"/>
  <c r="U3278"/>
  <c r="U3279"/>
  <c r="V3285"/>
  <c r="V3300"/>
  <c r="U3308"/>
  <c r="U3311"/>
  <c r="V3324"/>
  <c r="V3334"/>
  <c r="U3338"/>
  <c r="U3376"/>
  <c r="V3360"/>
  <c r="U3341"/>
  <c r="V3378"/>
  <c r="U3360"/>
  <c r="U3354"/>
  <c r="U3423"/>
  <c r="V3408"/>
  <c r="V3392"/>
  <c r="U3431"/>
  <c r="U3412"/>
  <c r="U3393"/>
  <c r="U3455"/>
  <c r="V3440"/>
  <c r="U3462"/>
  <c r="V3445"/>
  <c r="V3498"/>
  <c r="V3475"/>
  <c r="V3473"/>
  <c r="U3487"/>
  <c r="U3479"/>
  <c r="U3300"/>
  <c r="U3322"/>
  <c r="V3375"/>
  <c r="U3382"/>
  <c r="U3426"/>
  <c r="U3404"/>
  <c r="V3462"/>
  <c r="V3452"/>
  <c r="V3490"/>
  <c r="V47"/>
  <c r="V56"/>
  <c r="U64"/>
  <c r="V72"/>
  <c r="V80"/>
  <c r="V88"/>
  <c r="U96"/>
  <c r="U104"/>
  <c r="U112"/>
  <c r="U120"/>
  <c r="V128"/>
  <c r="V136"/>
  <c r="V144"/>
  <c r="V152"/>
  <c r="V160"/>
  <c r="V168"/>
  <c r="V176"/>
  <c r="V184"/>
  <c r="V192"/>
  <c r="V200"/>
  <c r="V208"/>
  <c r="U216"/>
  <c r="U224"/>
  <c r="V232"/>
  <c r="U240"/>
  <c r="V248"/>
  <c r="U256"/>
  <c r="V264"/>
  <c r="U272"/>
  <c r="V280"/>
  <c r="U288"/>
  <c r="V296"/>
  <c r="U304"/>
  <c r="U312"/>
  <c r="U320"/>
  <c r="V328"/>
  <c r="U336"/>
  <c r="V344"/>
  <c r="V352"/>
  <c r="V360"/>
  <c r="U368"/>
  <c r="U376"/>
  <c r="U384"/>
  <c r="V392"/>
  <c r="V400"/>
  <c r="V408"/>
  <c r="V416"/>
  <c r="V424"/>
  <c r="V432"/>
  <c r="U439"/>
  <c r="V446"/>
  <c r="U455"/>
  <c r="U463"/>
  <c r="V471"/>
  <c r="U478"/>
  <c r="U488"/>
  <c r="U497"/>
  <c r="U504"/>
  <c r="U511"/>
  <c r="V521"/>
  <c r="U526"/>
  <c r="U537"/>
  <c r="U545"/>
  <c r="V550"/>
  <c r="U560"/>
  <c r="U566"/>
  <c r="V575"/>
  <c r="U585"/>
  <c r="V591"/>
  <c r="V598"/>
  <c r="V608"/>
  <c r="U617"/>
  <c r="U625"/>
  <c r="V632"/>
  <c r="V639"/>
  <c r="V648"/>
  <c r="V657"/>
  <c r="U664"/>
  <c r="U672"/>
  <c r="U680"/>
  <c r="V688"/>
  <c r="U697"/>
  <c r="V702"/>
  <c r="U713"/>
  <c r="V721"/>
  <c r="V728"/>
  <c r="U736"/>
  <c r="U745"/>
  <c r="V752"/>
  <c r="V761"/>
  <c r="V769"/>
  <c r="U776"/>
  <c r="V784"/>
  <c r="V793"/>
  <c r="U800"/>
  <c r="V809"/>
  <c r="V817"/>
  <c r="U824"/>
  <c r="V831"/>
  <c r="V841"/>
  <c r="V849"/>
  <c r="V854"/>
  <c r="U864"/>
  <c r="V871"/>
  <c r="V881"/>
  <c r="V888"/>
  <c r="U896"/>
  <c r="U904"/>
  <c r="V912"/>
  <c r="U921"/>
  <c r="U929"/>
  <c r="U936"/>
  <c r="U941"/>
  <c r="V950"/>
  <c r="V956"/>
  <c r="V968"/>
  <c r="V975"/>
  <c r="U985"/>
  <c r="U987"/>
  <c r="V998"/>
  <c r="U1005"/>
  <c r="U1016"/>
  <c r="U1022"/>
  <c r="U1031"/>
  <c r="U1038"/>
  <c r="V1046"/>
  <c r="U1055"/>
  <c r="V1064"/>
  <c r="V1072"/>
  <c r="U1079"/>
  <c r="U1086"/>
  <c r="U1094"/>
  <c r="U1102"/>
  <c r="V1109"/>
  <c r="U1119"/>
  <c r="V1126"/>
  <c r="V1136"/>
  <c r="U1143"/>
  <c r="U1152"/>
  <c r="U1158"/>
  <c r="V1166"/>
  <c r="U1175"/>
  <c r="V1181"/>
  <c r="U1190"/>
  <c r="V1200"/>
  <c r="V1206"/>
  <c r="V1214"/>
  <c r="U1222"/>
  <c r="U1230"/>
  <c r="V1238"/>
  <c r="U1247"/>
  <c r="V1254"/>
  <c r="U1263"/>
  <c r="U1272"/>
  <c r="U1278"/>
  <c r="U1286"/>
  <c r="U1294"/>
  <c r="V1304"/>
  <c r="V1310"/>
  <c r="U1318"/>
  <c r="V1326"/>
  <c r="U1336"/>
  <c r="U1341"/>
  <c r="U1352"/>
  <c r="V1360"/>
  <c r="U1367"/>
  <c r="V1375"/>
  <c r="V1382"/>
  <c r="V1389"/>
  <c r="V1398"/>
  <c r="U1408"/>
  <c r="U1415"/>
  <c r="U1424"/>
  <c r="U1431"/>
  <c r="V1440"/>
  <c r="U1446"/>
  <c r="U1451"/>
  <c r="V1465"/>
  <c r="V1474"/>
  <c r="U1481"/>
  <c r="V1488"/>
  <c r="V1496"/>
  <c r="V1504"/>
  <c r="U1512"/>
  <c r="U1519"/>
  <c r="V1526"/>
  <c r="V1537"/>
  <c r="V1544"/>
  <c r="V1551"/>
  <c r="V1561"/>
  <c r="V1568"/>
  <c r="U1576"/>
  <c r="V1585"/>
  <c r="V1590"/>
  <c r="U1599"/>
  <c r="V1608"/>
  <c r="V1617"/>
  <c r="V1625"/>
  <c r="V1633"/>
  <c r="V1638"/>
  <c r="V1649"/>
  <c r="V1657"/>
  <c r="V1664"/>
  <c r="V1672"/>
  <c r="U1678"/>
  <c r="U1688"/>
  <c r="V1696"/>
  <c r="V1705"/>
  <c r="U1713"/>
  <c r="V1720"/>
  <c r="U1726"/>
  <c r="V1734"/>
  <c r="U1745"/>
  <c r="V1750"/>
  <c r="U1761"/>
  <c r="V1768"/>
  <c r="V1777"/>
  <c r="V1785"/>
  <c r="V1793"/>
  <c r="V1801"/>
  <c r="V1809"/>
  <c r="V1816"/>
  <c r="V1825"/>
  <c r="V1832"/>
  <c r="V1841"/>
  <c r="U1849"/>
  <c r="V1857"/>
  <c r="V1863"/>
  <c r="U1871"/>
  <c r="U1879"/>
  <c r="U1886"/>
  <c r="V1894"/>
  <c r="V1891"/>
  <c r="V1914"/>
  <c r="V1919"/>
  <c r="V1935"/>
  <c r="U1921"/>
  <c r="V2111"/>
  <c r="V2095"/>
  <c r="U2080"/>
  <c r="V2064"/>
  <c r="U2124"/>
  <c r="U2106"/>
  <c r="V2086"/>
  <c r="U2063"/>
  <c r="V2048"/>
  <c r="U2027"/>
  <c r="V2055"/>
  <c r="V2039"/>
  <c r="V2023"/>
  <c r="V2007"/>
  <c r="U2003"/>
  <c r="V1997"/>
  <c r="U1977"/>
  <c r="U1959"/>
  <c r="U2015"/>
  <c r="V1988"/>
  <c r="V1972"/>
  <c r="V1956"/>
  <c r="V1940"/>
  <c r="V2126"/>
  <c r="U2304"/>
  <c r="U2289"/>
  <c r="U2274"/>
  <c r="U2260"/>
  <c r="U2246"/>
  <c r="U2230"/>
  <c r="V2218"/>
  <c r="V2203"/>
  <c r="V2274"/>
  <c r="V2226"/>
  <c r="V2305"/>
  <c r="V2276"/>
  <c r="V2248"/>
  <c r="U2218"/>
  <c r="U2196"/>
  <c r="V2171"/>
  <c r="U2203"/>
  <c r="U2177"/>
  <c r="V2164"/>
  <c r="V2149"/>
  <c r="V2135"/>
  <c r="U2139"/>
  <c r="V2168"/>
  <c r="U2133"/>
  <c r="U2367"/>
  <c r="V2351"/>
  <c r="U2325"/>
  <c r="V2330"/>
  <c r="U2368"/>
  <c r="V2347"/>
  <c r="V2328"/>
  <c r="V2321"/>
  <c r="U2458"/>
  <c r="V2444"/>
  <c r="U2428"/>
  <c r="U2412"/>
  <c r="V2392"/>
  <c r="U2438"/>
  <c r="U2465"/>
  <c r="U2444"/>
  <c r="U2424"/>
  <c r="V2403"/>
  <c r="V2397"/>
  <c r="U2512"/>
  <c r="V2496"/>
  <c r="U2480"/>
  <c r="V2505"/>
  <c r="V2503"/>
  <c r="U2484"/>
  <c r="V2576"/>
  <c r="U2561"/>
  <c r="V2545"/>
  <c r="U2530"/>
  <c r="V2585"/>
  <c r="U2579"/>
  <c r="V2558"/>
  <c r="U2534"/>
  <c r="V2624"/>
  <c r="V2608"/>
  <c r="V2592"/>
  <c r="U2629"/>
  <c r="V2612"/>
  <c r="V2595"/>
  <c r="U2673"/>
  <c r="U2657"/>
  <c r="U2677"/>
  <c r="V2678"/>
  <c r="V2656"/>
  <c r="V2635"/>
  <c r="U2720"/>
  <c r="V2703"/>
  <c r="V2699"/>
  <c r="U2726"/>
  <c r="U2706"/>
  <c r="U2698"/>
  <c r="U2768"/>
  <c r="U2752"/>
  <c r="V2761"/>
  <c r="V2735"/>
  <c r="V2758"/>
  <c r="U2733"/>
  <c r="U2814"/>
  <c r="U2799"/>
  <c r="U2798"/>
  <c r="V2814"/>
  <c r="U2796"/>
  <c r="U2783"/>
  <c r="V2830"/>
  <c r="V2843"/>
  <c r="V2841"/>
  <c r="V2853"/>
  <c r="V2867"/>
  <c r="U2874"/>
  <c r="V2874"/>
  <c r="V2884"/>
  <c r="U2886"/>
  <c r="U2908"/>
  <c r="V2919"/>
  <c r="U2912"/>
  <c r="U2923"/>
  <c r="V2929"/>
  <c r="U2940"/>
  <c r="V2946"/>
  <c r="V2957"/>
  <c r="V2964"/>
  <c r="U2976"/>
  <c r="U2987"/>
  <c r="U2984"/>
  <c r="V3004"/>
  <c r="U3011"/>
  <c r="U3010"/>
  <c r="V3018"/>
  <c r="U3030"/>
  <c r="V3039"/>
  <c r="U3045"/>
  <c r="U3058"/>
  <c r="V3059"/>
  <c r="V3066"/>
  <c r="U3077"/>
  <c r="U3091"/>
  <c r="U3085"/>
  <c r="V3108"/>
  <c r="U3115"/>
  <c r="U3118"/>
  <c r="U3121"/>
  <c r="V3123"/>
  <c r="V3138"/>
  <c r="V3153"/>
  <c r="U3157"/>
  <c r="V3165"/>
  <c r="U3169"/>
  <c r="U3191"/>
  <c r="V3186"/>
  <c r="U3196"/>
  <c r="V3207"/>
  <c r="U3222"/>
  <c r="V3215"/>
  <c r="V3225"/>
  <c r="U3227"/>
  <c r="V3241"/>
  <c r="U3263"/>
  <c r="V3256"/>
  <c r="U3282"/>
  <c r="V3278"/>
  <c r="V3287"/>
  <c r="U3318"/>
  <c r="V3382"/>
  <c r="U3377"/>
  <c r="U3414"/>
  <c r="U3420"/>
  <c r="U3439"/>
  <c r="V3492"/>
  <c r="U51"/>
  <c r="U60"/>
  <c r="V68"/>
  <c r="U76"/>
  <c r="V83"/>
  <c r="V91"/>
  <c r="U99"/>
  <c r="V107"/>
  <c r="U116"/>
  <c r="V123"/>
  <c r="V131"/>
  <c r="U139"/>
  <c r="U148"/>
  <c r="U156"/>
  <c r="U163"/>
  <c r="V172"/>
  <c r="U179"/>
  <c r="V188"/>
  <c r="V196"/>
  <c r="V204"/>
  <c r="U212"/>
  <c r="V220"/>
  <c r="U228"/>
  <c r="V235"/>
  <c r="U243"/>
  <c r="V251"/>
  <c r="V259"/>
  <c r="U267"/>
  <c r="U276"/>
  <c r="U283"/>
  <c r="U292"/>
  <c r="U299"/>
  <c r="U308"/>
  <c r="U315"/>
  <c r="V324"/>
  <c r="V332"/>
  <c r="U339"/>
  <c r="U347"/>
  <c r="U355"/>
  <c r="V363"/>
  <c r="V371"/>
  <c r="U379"/>
  <c r="U387"/>
  <c r="U396"/>
  <c r="V404"/>
  <c r="V412"/>
  <c r="U419"/>
  <c r="U428"/>
  <c r="V435"/>
  <c r="U442"/>
  <c r="V449"/>
  <c r="U457"/>
  <c r="U467"/>
  <c r="U476"/>
  <c r="V485"/>
  <c r="U492"/>
  <c r="U499"/>
  <c r="V506"/>
  <c r="U514"/>
  <c r="V524"/>
  <c r="U531"/>
  <c r="U541"/>
  <c r="U549"/>
  <c r="V556"/>
  <c r="U564"/>
  <c r="V570"/>
  <c r="V578"/>
  <c r="U586"/>
  <c r="U594"/>
  <c r="U602"/>
  <c r="V611"/>
  <c r="U621"/>
  <c r="U626"/>
  <c r="U636"/>
  <c r="V644"/>
  <c r="V650"/>
  <c r="V661"/>
  <c r="V667"/>
  <c r="U674"/>
  <c r="V683"/>
  <c r="U693"/>
  <c r="V700"/>
  <c r="V706"/>
  <c r="V717"/>
  <c r="U722"/>
  <c r="U731"/>
  <c r="U739"/>
  <c r="V747"/>
  <c r="V756"/>
  <c r="V764"/>
  <c r="V772"/>
  <c r="U780"/>
  <c r="V788"/>
  <c r="V797"/>
  <c r="U804"/>
  <c r="V813"/>
  <c r="V820"/>
  <c r="U827"/>
  <c r="V835"/>
  <c r="U844"/>
  <c r="V853"/>
  <c r="U861"/>
  <c r="U868"/>
  <c r="U877"/>
  <c r="V885"/>
  <c r="V890"/>
  <c r="U900"/>
  <c r="V909"/>
  <c r="U915"/>
  <c r="U924"/>
  <c r="U933"/>
  <c r="U938"/>
  <c r="U944"/>
  <c r="U961"/>
  <c r="V967"/>
  <c r="U977"/>
  <c r="U979"/>
  <c r="U989"/>
  <c r="U996"/>
  <c r="U1004"/>
  <c r="U1010"/>
  <c r="V1020"/>
  <c r="V1025"/>
  <c r="V1033"/>
  <c r="U1042"/>
  <c r="U1051"/>
  <c r="U1058"/>
  <c r="U1068"/>
  <c r="U1076"/>
  <c r="V1081"/>
  <c r="U1090"/>
  <c r="V1098"/>
  <c r="V1106"/>
  <c r="V1114"/>
  <c r="U1123"/>
  <c r="U1132"/>
  <c r="V1140"/>
  <c r="V1146"/>
  <c r="U1156"/>
  <c r="U1163"/>
  <c r="V1169"/>
  <c r="V1179"/>
  <c r="U1185"/>
  <c r="V1194"/>
  <c r="V1204"/>
  <c r="U1211"/>
  <c r="V1218"/>
  <c r="U1226"/>
  <c r="V1236"/>
  <c r="U1243"/>
  <c r="U1252"/>
  <c r="V1260"/>
  <c r="U1268"/>
  <c r="V1274"/>
  <c r="U1282"/>
  <c r="V1289"/>
  <c r="V1297"/>
  <c r="V1306"/>
  <c r="U1314"/>
  <c r="U1322"/>
  <c r="U1329"/>
  <c r="U1339"/>
  <c r="U1346"/>
  <c r="V1354"/>
  <c r="V1364"/>
  <c r="U1370"/>
  <c r="V1377"/>
  <c r="U1388"/>
  <c r="U1395"/>
  <c r="U1401"/>
  <c r="U1414"/>
  <c r="U1426"/>
  <c r="V1431"/>
  <c r="V1437"/>
  <c r="V1447"/>
  <c r="U1455"/>
  <c r="V1459"/>
  <c r="U1471"/>
  <c r="U1478"/>
  <c r="V1484"/>
  <c r="U1490"/>
  <c r="V1499"/>
  <c r="U1506"/>
  <c r="U1516"/>
  <c r="V1523"/>
  <c r="V1530"/>
  <c r="V1540"/>
  <c r="U1547"/>
  <c r="V1555"/>
  <c r="V1564"/>
  <c r="U1571"/>
  <c r="V1578"/>
  <c r="U1587"/>
  <c r="U1595"/>
  <c r="V1602"/>
  <c r="V1610"/>
  <c r="U1620"/>
  <c r="V1629"/>
  <c r="V1637"/>
  <c r="U1642"/>
  <c r="V1652"/>
  <c r="V1660"/>
  <c r="U1667"/>
  <c r="U1675"/>
  <c r="U1682"/>
  <c r="V1691"/>
  <c r="V1698"/>
  <c r="V1707"/>
  <c r="V1715"/>
  <c r="V1722"/>
  <c r="V1732"/>
  <c r="V1740"/>
  <c r="U1748"/>
  <c r="U1755"/>
  <c r="V1762"/>
  <c r="V1772"/>
  <c r="V1780"/>
  <c r="V1788"/>
  <c r="V1796"/>
  <c r="V1803"/>
  <c r="V1813"/>
  <c r="V1820"/>
  <c r="U1828"/>
  <c r="V1836"/>
  <c r="V1844"/>
  <c r="V1851"/>
  <c r="U1858"/>
  <c r="U1867"/>
  <c r="U1874"/>
  <c r="V1880"/>
  <c r="V1888"/>
  <c r="U1899"/>
  <c r="U1906"/>
  <c r="U1904"/>
  <c r="V1926"/>
  <c r="V1928"/>
  <c r="U2118"/>
  <c r="U2102"/>
  <c r="U2086"/>
  <c r="V2071"/>
  <c r="U2066"/>
  <c r="V2114"/>
  <c r="V2093"/>
  <c r="U2075"/>
  <c r="V2057"/>
  <c r="U2036"/>
  <c r="V2018"/>
  <c r="U2046"/>
  <c r="U2030"/>
  <c r="U2014"/>
  <c r="V2028"/>
  <c r="V2014"/>
  <c r="V1986"/>
  <c r="U1968"/>
  <c r="V1946"/>
  <c r="U1995"/>
  <c r="U1979"/>
  <c r="U1963"/>
  <c r="U1947"/>
  <c r="V1954"/>
  <c r="U2311"/>
  <c r="U2295"/>
  <c r="U2280"/>
  <c r="V2267"/>
  <c r="U2252"/>
  <c r="U2237"/>
  <c r="V2224"/>
  <c r="V2210"/>
  <c r="U2292"/>
  <c r="U2245"/>
  <c r="V2316"/>
  <c r="V2290"/>
  <c r="U2256"/>
  <c r="U2231"/>
  <c r="U2192"/>
  <c r="V2186"/>
  <c r="V2153"/>
  <c r="V2183"/>
  <c r="U2169"/>
  <c r="V2156"/>
  <c r="V2141"/>
  <c r="V2319"/>
  <c r="U2187"/>
  <c r="U2135"/>
  <c r="V2374"/>
  <c r="V2358"/>
  <c r="V2342"/>
  <c r="U2369"/>
  <c r="U2377"/>
  <c r="V2356"/>
  <c r="V2337"/>
  <c r="U2320"/>
  <c r="V2465"/>
  <c r="U2450"/>
  <c r="V2435"/>
  <c r="U2419"/>
  <c r="U2403"/>
  <c r="V2414"/>
  <c r="V2384"/>
  <c r="U2454"/>
  <c r="V2433"/>
  <c r="U2413"/>
  <c r="U2392"/>
  <c r="V2519"/>
  <c r="U2503"/>
  <c r="V2487"/>
  <c r="V2512"/>
  <c r="U2513"/>
  <c r="U2493"/>
  <c r="V2583"/>
  <c r="V2567"/>
  <c r="V2552"/>
  <c r="V2537"/>
  <c r="V2586"/>
  <c r="U2540"/>
  <c r="U2569"/>
  <c r="U2545"/>
  <c r="V2631"/>
  <c r="U2615"/>
  <c r="V2599"/>
  <c r="V2633"/>
  <c r="V2620"/>
  <c r="V2602"/>
  <c r="U2679"/>
  <c r="V2664"/>
  <c r="U2636"/>
  <c r="U2643"/>
  <c r="V2663"/>
  <c r="V2643"/>
  <c r="U2727"/>
  <c r="U2711"/>
  <c r="U2723"/>
  <c r="U2701"/>
  <c r="U2713"/>
  <c r="V2693"/>
  <c r="V2775"/>
  <c r="V2759"/>
  <c r="U2737"/>
  <c r="V2773"/>
  <c r="V2768"/>
  <c r="U2741"/>
  <c r="U2821"/>
  <c r="V2805"/>
  <c r="U2779"/>
  <c r="V2779"/>
  <c r="U2805"/>
  <c r="V2784"/>
  <c r="U2832"/>
  <c r="V2836"/>
  <c r="V2834"/>
  <c r="U2856"/>
  <c r="U2861"/>
  <c r="V2861"/>
  <c r="U2879"/>
  <c r="U2891"/>
  <c r="U2896"/>
  <c r="U2901"/>
  <c r="V2905"/>
  <c r="U2909"/>
  <c r="U2925"/>
  <c r="V2933"/>
  <c r="U2935"/>
  <c r="U2954"/>
  <c r="U2946"/>
  <c r="U2962"/>
  <c r="U2973"/>
  <c r="V2971"/>
  <c r="V2991"/>
  <c r="U3004"/>
  <c r="V2998"/>
  <c r="V3015"/>
  <c r="U3021"/>
  <c r="V3028"/>
  <c r="U3025"/>
  <c r="V3044"/>
  <c r="V3043"/>
  <c r="V3064"/>
  <c r="U3069"/>
  <c r="V3076"/>
  <c r="U3076"/>
  <c r="V3094"/>
  <c r="U3101"/>
  <c r="V3101"/>
  <c r="V3115"/>
  <c r="U3129"/>
  <c r="U3126"/>
  <c r="V3148"/>
  <c r="V3139"/>
  <c r="V3157"/>
  <c r="U3161"/>
  <c r="V3171"/>
  <c r="U3192"/>
  <c r="U3183"/>
  <c r="V3196"/>
  <c r="U3203"/>
  <c r="V3210"/>
  <c r="U3213"/>
  <c r="V3234"/>
  <c r="U3230"/>
  <c r="V3245"/>
  <c r="V3244"/>
  <c r="U3253"/>
  <c r="U3272"/>
  <c r="V3276"/>
  <c r="U3277"/>
  <c r="V3296"/>
  <c r="U3303"/>
  <c r="U3302"/>
  <c r="U3309"/>
  <c r="U3321"/>
  <c r="V3332"/>
  <c r="U3337"/>
  <c r="U3374"/>
  <c r="U3358"/>
  <c r="V3352"/>
  <c r="U3375"/>
  <c r="V3358"/>
  <c r="V3347"/>
  <c r="U3421"/>
  <c r="V3406"/>
  <c r="U3390"/>
  <c r="U3429"/>
  <c r="V3410"/>
  <c r="U3391"/>
  <c r="V3453"/>
  <c r="V3439"/>
  <c r="U3459"/>
  <c r="U3441"/>
  <c r="V3496"/>
  <c r="V3469"/>
  <c r="U3506"/>
  <c r="U3484"/>
  <c r="V3474"/>
  <c r="V3472"/>
  <c r="V3480"/>
  <c r="U3469"/>
  <c r="V3477"/>
  <c r="U3507"/>
  <c r="V6"/>
  <c r="V11"/>
  <c r="V46"/>
  <c r="V8"/>
  <c r="V17"/>
  <c r="V7"/>
  <c r="V40"/>
  <c r="C16"/>
  <c r="V23"/>
  <c r="V24"/>
  <c r="V28"/>
  <c r="U19"/>
  <c r="V51"/>
  <c r="V60"/>
  <c r="U67"/>
  <c r="U75"/>
  <c r="U84"/>
  <c r="U91"/>
  <c r="V99"/>
  <c r="U107"/>
  <c r="V115"/>
  <c r="U123"/>
  <c r="U132"/>
  <c r="V139"/>
  <c r="V147"/>
  <c r="U155"/>
  <c r="U164"/>
  <c r="U171"/>
  <c r="V179"/>
  <c r="U187"/>
  <c r="V195"/>
  <c r="U203"/>
  <c r="V211"/>
  <c r="U219"/>
  <c r="V228"/>
  <c r="V236"/>
  <c r="U244"/>
  <c r="V252"/>
  <c r="U259"/>
  <c r="V267"/>
  <c r="U275"/>
  <c r="V284"/>
  <c r="V291"/>
  <c r="V299"/>
  <c r="U307"/>
  <c r="V316"/>
  <c r="U323"/>
  <c r="V331"/>
  <c r="U340"/>
  <c r="V347"/>
  <c r="V356"/>
  <c r="U364"/>
  <c r="U372"/>
  <c r="U380"/>
  <c r="V388"/>
  <c r="U395"/>
  <c r="V403"/>
  <c r="V411"/>
  <c r="V419"/>
  <c r="V427"/>
  <c r="U435"/>
  <c r="U444"/>
  <c r="U452"/>
  <c r="V460"/>
  <c r="V465"/>
  <c r="U475"/>
  <c r="U484"/>
  <c r="V491"/>
  <c r="U501"/>
  <c r="U508"/>
  <c r="V515"/>
  <c r="U523"/>
  <c r="V532"/>
  <c r="V539"/>
  <c r="V548"/>
  <c r="V554"/>
  <c r="U563"/>
  <c r="V573"/>
  <c r="V580"/>
  <c r="U589"/>
  <c r="U595"/>
  <c r="U605"/>
  <c r="U611"/>
  <c r="U620"/>
  <c r="V627"/>
  <c r="U637"/>
  <c r="V643"/>
  <c r="V651"/>
  <c r="V660"/>
  <c r="U667"/>
  <c r="V677"/>
  <c r="U682"/>
  <c r="U692"/>
  <c r="U701"/>
  <c r="U709"/>
  <c r="U714"/>
  <c r="V725"/>
  <c r="U730"/>
  <c r="U741"/>
  <c r="U747"/>
  <c r="U757"/>
  <c r="U765"/>
  <c r="U772"/>
  <c r="V781"/>
  <c r="V789"/>
  <c r="V796"/>
  <c r="V805"/>
  <c r="V812"/>
  <c r="V819"/>
  <c r="V826"/>
  <c r="U835"/>
  <c r="V845"/>
  <c r="V852"/>
  <c r="V861"/>
  <c r="U866"/>
  <c r="U876"/>
  <c r="U884"/>
  <c r="V893"/>
  <c r="V900"/>
  <c r="V908"/>
  <c r="U917"/>
  <c r="U925"/>
  <c r="V932"/>
  <c r="V941"/>
  <c r="U949"/>
  <c r="U962"/>
  <c r="V966"/>
  <c r="V977"/>
  <c r="U983"/>
  <c r="U988"/>
  <c r="V996"/>
  <c r="V1004"/>
  <c r="V1011"/>
  <c r="U1019"/>
  <c r="V1028"/>
  <c r="V1036"/>
  <c r="U1041"/>
  <c r="V1049"/>
  <c r="V1057"/>
  <c r="V1065"/>
  <c r="U1074"/>
  <c r="U1084"/>
  <c r="V1089"/>
  <c r="V1097"/>
  <c r="U1108"/>
  <c r="U1114"/>
  <c r="V1121"/>
  <c r="V1132"/>
  <c r="U1139"/>
  <c r="U1148"/>
  <c r="V1155"/>
  <c r="V1161"/>
  <c r="V1172"/>
  <c r="U1180"/>
  <c r="V1188"/>
  <c r="V1193"/>
  <c r="U1203"/>
  <c r="V1209"/>
  <c r="V1220"/>
  <c r="V1225"/>
  <c r="U1235"/>
  <c r="V1242"/>
  <c r="V1252"/>
  <c r="U1259"/>
  <c r="V1268"/>
  <c r="U1276"/>
  <c r="U1284"/>
  <c r="V1292"/>
  <c r="V1300"/>
  <c r="U1308"/>
  <c r="U1313"/>
  <c r="U1321"/>
  <c r="V1332"/>
  <c r="U1338"/>
  <c r="V1348"/>
  <c r="V1353"/>
  <c r="U1362"/>
  <c r="V1369"/>
  <c r="U1378"/>
  <c r="U1387"/>
  <c r="V1394"/>
  <c r="U1404"/>
  <c r="V1414"/>
  <c r="V1425"/>
  <c r="U1430"/>
  <c r="U1442"/>
  <c r="V1446"/>
  <c r="U1454"/>
  <c r="V1463"/>
  <c r="U1470"/>
  <c r="U1477"/>
  <c r="U1485"/>
  <c r="V1493"/>
  <c r="U1499"/>
  <c r="U1509"/>
  <c r="U1515"/>
  <c r="U1523"/>
  <c r="V1533"/>
  <c r="U1541"/>
  <c r="V1547"/>
  <c r="U1554"/>
  <c r="U1565"/>
  <c r="V1570"/>
  <c r="V1581"/>
  <c r="V1587"/>
  <c r="V1594"/>
  <c r="V1603"/>
  <c r="U1613"/>
  <c r="U1621"/>
  <c r="V1628"/>
  <c r="U1636"/>
  <c r="U1643"/>
  <c r="U1652"/>
  <c r="U1660"/>
  <c r="V1667"/>
  <c r="V1675"/>
  <c r="V1683"/>
  <c r="U1691"/>
  <c r="V1701"/>
  <c r="U1707"/>
  <c r="U1715"/>
  <c r="U1725"/>
  <c r="U1730"/>
  <c r="U1741"/>
  <c r="V1747"/>
  <c r="U1757"/>
  <c r="V1765"/>
  <c r="V1773"/>
  <c r="U1780"/>
  <c r="V1786"/>
  <c r="V1797"/>
  <c r="U1805"/>
  <c r="U1812"/>
  <c r="V1821"/>
  <c r="U1826"/>
  <c r="V1837"/>
  <c r="V1845"/>
  <c r="V1850"/>
  <c r="V1859"/>
  <c r="V1866"/>
  <c r="V1876"/>
  <c r="V1885"/>
  <c r="V1900"/>
  <c r="U1898"/>
  <c r="V1905"/>
  <c r="U1917"/>
  <c r="U1925"/>
  <c r="V1927"/>
  <c r="U2117"/>
  <c r="V2101"/>
  <c r="U2085"/>
  <c r="U2070"/>
  <c r="V2122"/>
  <c r="V2113"/>
  <c r="U2092"/>
  <c r="V2072"/>
  <c r="V2056"/>
  <c r="U2035"/>
  <c r="V2061"/>
  <c r="U2045"/>
  <c r="U2029"/>
  <c r="U2013"/>
  <c r="U2004"/>
  <c r="V2013"/>
  <c r="V1985"/>
  <c r="V1967"/>
  <c r="V1945"/>
  <c r="V1994"/>
  <c r="V1978"/>
  <c r="V1962"/>
  <c r="U1946"/>
  <c r="U1940"/>
  <c r="U2310"/>
  <c r="V2294"/>
  <c r="V2280"/>
  <c r="U2266"/>
  <c r="V2251"/>
  <c r="U2236"/>
  <c r="U2223"/>
  <c r="U2209"/>
  <c r="V2289"/>
  <c r="V2244"/>
  <c r="V2315"/>
  <c r="V2288"/>
  <c r="V2255"/>
  <c r="V2230"/>
  <c r="V2191"/>
  <c r="V2184"/>
  <c r="U2151"/>
  <c r="V2182"/>
  <c r="U2168"/>
  <c r="U2155"/>
  <c r="V2140"/>
  <c r="U2318"/>
  <c r="U2183"/>
  <c r="V2131"/>
  <c r="U2373"/>
  <c r="U2357"/>
  <c r="V2341"/>
  <c r="V2360"/>
  <c r="U2376"/>
  <c r="V2354"/>
  <c r="V2335"/>
  <c r="U2337"/>
  <c r="U2464"/>
  <c r="U2449"/>
  <c r="U2434"/>
  <c r="V2418"/>
  <c r="U2402"/>
  <c r="V2412"/>
  <c r="V2473"/>
  <c r="V2452"/>
  <c r="V2432"/>
  <c r="V2411"/>
  <c r="V2391"/>
  <c r="V2518"/>
  <c r="U2502"/>
  <c r="U2486"/>
  <c r="V2486"/>
  <c r="U2511"/>
  <c r="U2492"/>
  <c r="U2582"/>
  <c r="V2566"/>
  <c r="V2551"/>
  <c r="U2536"/>
  <c r="U2585"/>
  <c r="V2533"/>
  <c r="V2568"/>
  <c r="U2542"/>
  <c r="U2630"/>
  <c r="V2614"/>
  <c r="U2598"/>
  <c r="V2618"/>
  <c r="V2619"/>
  <c r="U2601"/>
  <c r="U2678"/>
  <c r="U2663"/>
  <c r="U2638"/>
  <c r="V2640"/>
  <c r="U2662"/>
  <c r="V2642"/>
  <c r="V2726"/>
  <c r="V2710"/>
  <c r="V2719"/>
  <c r="V2692"/>
  <c r="U2712"/>
  <c r="U2692"/>
  <c r="U2774"/>
  <c r="U2758"/>
  <c r="V2734"/>
  <c r="V2753"/>
  <c r="V2767"/>
  <c r="V2740"/>
  <c r="V2820"/>
  <c r="U2804"/>
  <c r="V2824"/>
  <c r="V2780"/>
  <c r="V2804"/>
  <c r="V2783"/>
  <c r="V2831"/>
  <c r="V2835"/>
  <c r="U2833"/>
  <c r="V2855"/>
  <c r="V2860"/>
  <c r="U2860"/>
  <c r="U2878"/>
  <c r="U2890"/>
  <c r="U2895"/>
  <c r="U2900"/>
  <c r="V2904"/>
  <c r="U2918"/>
  <c r="U2924"/>
  <c r="V2937"/>
  <c r="V2934"/>
  <c r="U2953"/>
  <c r="U2945"/>
  <c r="V2961"/>
  <c r="U2972"/>
  <c r="V2969"/>
  <c r="V2985"/>
  <c r="V3003"/>
  <c r="U2997"/>
  <c r="U3015"/>
  <c r="V3020"/>
  <c r="V3025"/>
  <c r="U3034"/>
  <c r="U3042"/>
  <c r="V3040"/>
  <c r="U3056"/>
  <c r="U3068"/>
  <c r="V3084"/>
  <c r="U3075"/>
  <c r="U3092"/>
  <c r="V3100"/>
  <c r="U3100"/>
  <c r="U3114"/>
  <c r="V3128"/>
  <c r="U3125"/>
  <c r="V3147"/>
  <c r="U3138"/>
  <c r="V3155"/>
  <c r="U3168"/>
  <c r="U3170"/>
  <c r="V3191"/>
  <c r="U3181"/>
  <c r="V3193"/>
  <c r="V3199"/>
  <c r="V3208"/>
  <c r="V3222"/>
  <c r="V3233"/>
  <c r="U3229"/>
  <c r="U3244"/>
  <c r="U3242"/>
  <c r="U3262"/>
  <c r="U3271"/>
  <c r="U3276"/>
  <c r="V3275"/>
  <c r="U3294"/>
  <c r="V3302"/>
  <c r="V3297"/>
  <c r="U3314"/>
  <c r="U3336"/>
  <c r="V3331"/>
  <c r="V3340"/>
  <c r="V3373"/>
  <c r="V3357"/>
  <c r="V3349"/>
  <c r="V3374"/>
  <c r="U3357"/>
  <c r="V3344"/>
  <c r="V3420"/>
  <c r="V3405"/>
  <c r="V3389"/>
  <c r="U3428"/>
  <c r="U3409"/>
  <c r="V3390"/>
  <c r="U3452"/>
  <c r="U3438"/>
  <c r="U3458"/>
  <c r="U3440"/>
  <c r="V3495"/>
  <c r="V3503"/>
  <c r="U3504"/>
  <c r="U3483"/>
  <c r="U3471"/>
  <c r="U3274"/>
  <c r="V3313"/>
  <c r="V3329"/>
  <c r="V3353"/>
  <c r="U3359"/>
  <c r="U3411"/>
  <c r="U3416"/>
  <c r="U3446"/>
  <c r="U3505"/>
  <c r="U3475"/>
  <c r="V48"/>
  <c r="U55"/>
  <c r="U63"/>
  <c r="V71"/>
  <c r="U80"/>
  <c r="U88"/>
  <c r="U95"/>
  <c r="V104"/>
  <c r="V112"/>
  <c r="U119"/>
  <c r="U127"/>
  <c r="U135"/>
  <c r="U143"/>
  <c r="U152"/>
  <c r="V159"/>
  <c r="V167"/>
  <c r="U175"/>
  <c r="U184"/>
  <c r="U191"/>
  <c r="V199"/>
  <c r="U207"/>
  <c r="V215"/>
  <c r="V223"/>
  <c r="U232"/>
  <c r="V239"/>
  <c r="V247"/>
  <c r="V256"/>
  <c r="V263"/>
  <c r="V271"/>
  <c r="V279"/>
  <c r="V287"/>
  <c r="V295"/>
  <c r="V304"/>
  <c r="U311"/>
  <c r="V319"/>
  <c r="U327"/>
  <c r="V336"/>
  <c r="U343"/>
  <c r="U351"/>
  <c r="U359"/>
  <c r="V368"/>
  <c r="V376"/>
  <c r="V383"/>
  <c r="U391"/>
  <c r="U400"/>
  <c r="V407"/>
  <c r="U415"/>
  <c r="U423"/>
  <c r="U432"/>
  <c r="V439"/>
  <c r="V447"/>
  <c r="U456"/>
  <c r="V463"/>
  <c r="U471"/>
  <c r="V479"/>
  <c r="U489"/>
  <c r="V497"/>
  <c r="V503"/>
  <c r="V511"/>
  <c r="V519"/>
  <c r="U528"/>
  <c r="U536"/>
  <c r="U542"/>
  <c r="V552"/>
  <c r="U558"/>
  <c r="U567"/>
  <c r="U575"/>
  <c r="U582"/>
  <c r="V590"/>
  <c r="U600"/>
  <c r="V609"/>
  <c r="V614"/>
  <c r="V622"/>
  <c r="V633"/>
  <c r="U640"/>
  <c r="V646"/>
  <c r="U654"/>
  <c r="V664"/>
  <c r="V671"/>
  <c r="V681"/>
  <c r="U688"/>
  <c r="U695"/>
  <c r="U705"/>
  <c r="V712"/>
  <c r="U720"/>
  <c r="U728"/>
  <c r="U737"/>
  <c r="V743"/>
  <c r="U752"/>
  <c r="U761"/>
  <c r="V768"/>
  <c r="V775"/>
  <c r="U783"/>
  <c r="V792"/>
  <c r="V799"/>
  <c r="U809"/>
  <c r="V815"/>
  <c r="V822"/>
  <c r="V832"/>
  <c r="V840"/>
  <c r="U848"/>
  <c r="U856"/>
  <c r="V864"/>
  <c r="U873"/>
  <c r="U881"/>
  <c r="V889"/>
  <c r="U895"/>
  <c r="V903"/>
  <c r="U910"/>
  <c r="V920"/>
  <c r="V929"/>
  <c r="V937"/>
  <c r="V947"/>
  <c r="V959"/>
  <c r="V952"/>
  <c r="U964"/>
  <c r="U973"/>
  <c r="V981"/>
  <c r="V988"/>
  <c r="V999"/>
  <c r="U1007"/>
  <c r="V1015"/>
  <c r="V1022"/>
  <c r="V1031"/>
  <c r="U1039"/>
  <c r="U1046"/>
  <c r="V1054"/>
  <c r="U1062"/>
  <c r="V1069"/>
  <c r="V1077"/>
  <c r="U1087"/>
  <c r="U1095"/>
  <c r="U1103"/>
  <c r="V1111"/>
  <c r="V1119"/>
  <c r="U1127"/>
  <c r="U1135"/>
  <c r="U1142"/>
  <c r="U1149"/>
  <c r="U1159"/>
  <c r="V1167"/>
  <c r="V1174"/>
  <c r="U1183"/>
  <c r="U1191"/>
  <c r="U1198"/>
  <c r="U1207"/>
  <c r="U1213"/>
  <c r="U1223"/>
  <c r="V1231"/>
  <c r="U1239"/>
  <c r="U1246"/>
  <c r="U1255"/>
  <c r="U1262"/>
  <c r="U1271"/>
  <c r="U1279"/>
  <c r="U1287"/>
  <c r="U1295"/>
  <c r="U1301"/>
  <c r="U1311"/>
  <c r="U1319"/>
  <c r="V1327"/>
  <c r="U1335"/>
  <c r="V1343"/>
  <c r="U1351"/>
  <c r="U1358"/>
  <c r="U1365"/>
  <c r="V1374"/>
  <c r="V1383"/>
  <c r="U1391"/>
  <c r="U1398"/>
  <c r="V1405"/>
  <c r="V1417"/>
  <c r="V1421"/>
  <c r="U1432"/>
  <c r="U1437"/>
  <c r="U1449"/>
  <c r="V1454"/>
  <c r="V1462"/>
  <c r="V1471"/>
  <c r="U1475"/>
  <c r="U1487"/>
  <c r="V1495"/>
  <c r="V1503"/>
  <c r="U1511"/>
  <c r="V1520"/>
  <c r="V1527"/>
  <c r="U1537"/>
  <c r="U1543"/>
  <c r="V1553"/>
  <c r="U1561"/>
  <c r="U1568"/>
  <c r="V1577"/>
  <c r="U1585"/>
  <c r="V1593"/>
  <c r="V1601"/>
  <c r="U1607"/>
  <c r="U1617"/>
  <c r="U1624"/>
  <c r="U1631"/>
  <c r="U1638"/>
  <c r="U1649"/>
  <c r="U1657"/>
  <c r="V1663"/>
  <c r="U1670"/>
  <c r="V1680"/>
  <c r="U1686"/>
  <c r="V1697"/>
  <c r="V1703"/>
  <c r="U1711"/>
  <c r="V1719"/>
  <c r="U1727"/>
  <c r="V1737"/>
  <c r="V1745"/>
  <c r="V1753"/>
  <c r="V1759"/>
  <c r="V1766"/>
  <c r="U1777"/>
  <c r="V1782"/>
  <c r="U1792"/>
  <c r="U1801"/>
  <c r="U1807"/>
  <c r="U1815"/>
  <c r="U1825"/>
  <c r="V1830"/>
  <c r="V1840"/>
  <c r="V1849"/>
  <c r="U1855"/>
  <c r="U1865"/>
  <c r="V1873"/>
  <c r="V1883"/>
  <c r="U1902"/>
  <c r="U1889"/>
  <c r="V1918"/>
  <c r="V1911"/>
  <c r="U1932"/>
  <c r="V1932"/>
  <c r="V2124"/>
  <c r="V2108"/>
  <c r="V2092"/>
  <c r="V2077"/>
  <c r="U2125"/>
  <c r="V2120"/>
  <c r="V2102"/>
  <c r="U2083"/>
  <c r="U2041"/>
  <c r="V2045"/>
  <c r="V2024"/>
  <c r="V2052"/>
  <c r="V2036"/>
  <c r="V2020"/>
  <c r="V2004"/>
  <c r="V1982"/>
  <c r="U1994"/>
  <c r="U1974"/>
  <c r="V1953"/>
  <c r="V2006"/>
  <c r="U1985"/>
  <c r="V1969"/>
  <c r="U1953"/>
  <c r="U2126"/>
  <c r="U2316"/>
  <c r="U2301"/>
  <c r="V2286"/>
  <c r="V2272"/>
  <c r="U2257"/>
  <c r="V2243"/>
  <c r="V2228"/>
  <c r="U2216"/>
  <c r="V2309"/>
  <c r="V2268"/>
  <c r="V2214"/>
  <c r="V2299"/>
  <c r="V2266"/>
  <c r="V2238"/>
  <c r="V2206"/>
  <c r="U2193"/>
  <c r="V2161"/>
  <c r="V2188"/>
  <c r="V2175"/>
  <c r="U2161"/>
  <c r="V2146"/>
  <c r="V2133"/>
  <c r="V2204"/>
  <c r="V2163"/>
  <c r="U2380"/>
  <c r="U2364"/>
  <c r="U2348"/>
  <c r="V2333"/>
  <c r="U2323"/>
  <c r="V2364"/>
  <c r="V2344"/>
  <c r="V2325"/>
  <c r="U2471"/>
  <c r="U2455"/>
  <c r="V2441"/>
  <c r="V2425"/>
  <c r="V2409"/>
  <c r="V2385"/>
  <c r="U2408"/>
  <c r="U2462"/>
  <c r="U2441"/>
  <c r="V2421"/>
  <c r="V2399"/>
  <c r="V2389"/>
  <c r="V2509"/>
  <c r="V2493"/>
  <c r="V2477"/>
  <c r="U2520"/>
  <c r="V2500"/>
  <c r="V2481"/>
  <c r="V2573"/>
  <c r="U2558"/>
  <c r="U2543"/>
  <c r="U2528"/>
  <c r="V2561"/>
  <c r="U2576"/>
  <c r="U2552"/>
  <c r="V2530"/>
  <c r="V2621"/>
  <c r="V2605"/>
  <c r="V2589"/>
  <c r="V2626"/>
  <c r="U2608"/>
  <c r="U2591"/>
  <c r="U2670"/>
  <c r="V2653"/>
  <c r="V2670"/>
  <c r="U2671"/>
  <c r="V2652"/>
  <c r="V2646"/>
  <c r="U2717"/>
  <c r="U2694"/>
  <c r="V2688"/>
  <c r="V2721"/>
  <c r="U2703"/>
  <c r="U2693"/>
  <c r="U2765"/>
  <c r="U2749"/>
  <c r="V2751"/>
  <c r="V2731"/>
  <c r="U2754"/>
  <c r="V2738"/>
  <c r="U2811"/>
  <c r="V2796"/>
  <c r="U2793"/>
  <c r="V2811"/>
  <c r="U2792"/>
  <c r="U2824"/>
  <c r="U2831"/>
  <c r="U2840"/>
  <c r="U2848"/>
  <c r="V2850"/>
  <c r="U2859"/>
  <c r="U2871"/>
  <c r="V2870"/>
  <c r="V2881"/>
  <c r="U2881"/>
  <c r="U2903"/>
  <c r="U2916"/>
  <c r="V2909"/>
  <c r="U2927"/>
  <c r="U2941"/>
  <c r="U2933"/>
  <c r="U2952"/>
  <c r="V2958"/>
  <c r="V2968"/>
  <c r="U2980"/>
  <c r="V2984"/>
  <c r="U2982"/>
  <c r="U3000"/>
  <c r="V3009"/>
  <c r="U3006"/>
  <c r="U3019"/>
  <c r="V3036"/>
  <c r="V3051"/>
  <c r="V3042"/>
  <c r="V3055"/>
  <c r="V3060"/>
  <c r="V3065"/>
  <c r="U3082"/>
  <c r="V3088"/>
  <c r="U3086"/>
  <c r="U3097"/>
  <c r="U3112"/>
  <c r="U3119"/>
  <c r="U3133"/>
  <c r="V3135"/>
  <c r="V3145"/>
  <c r="U3155"/>
  <c r="V3149"/>
  <c r="V3162"/>
  <c r="V3175"/>
  <c r="V3189"/>
  <c r="U3178"/>
  <c r="U3202"/>
  <c r="U3212"/>
  <c r="U3219"/>
  <c r="V3224"/>
  <c r="V3236"/>
  <c r="U3239"/>
  <c r="V3250"/>
  <c r="U3261"/>
  <c r="V3253"/>
  <c r="V3265"/>
  <c r="V3284"/>
  <c r="U3289"/>
  <c r="V3294"/>
  <c r="V3299"/>
  <c r="V3315"/>
  <c r="V3317"/>
  <c r="V3327"/>
  <c r="U3335"/>
  <c r="U3379"/>
  <c r="V3364"/>
  <c r="V3379"/>
  <c r="U3383"/>
  <c r="U3365"/>
  <c r="U3347"/>
  <c r="V3427"/>
  <c r="V3412"/>
  <c r="U3396"/>
  <c r="U3389"/>
  <c r="U3417"/>
  <c r="U3398"/>
  <c r="V3459"/>
  <c r="U3443"/>
  <c r="U3466"/>
  <c r="U3449"/>
  <c r="U3502"/>
  <c r="U3486"/>
  <c r="V3485"/>
  <c r="U3491"/>
  <c r="U3472"/>
  <c r="V3292"/>
  <c r="U3317"/>
  <c r="V3338"/>
  <c r="V3345"/>
  <c r="U3350"/>
  <c r="V3395"/>
  <c r="U3397"/>
  <c r="V3467"/>
  <c r="V3483"/>
  <c r="U53"/>
  <c r="V61"/>
  <c r="V69"/>
  <c r="V77"/>
  <c r="V85"/>
  <c r="U93"/>
  <c r="U101"/>
  <c r="V109"/>
  <c r="V117"/>
  <c r="V125"/>
  <c r="U133"/>
  <c r="U141"/>
  <c r="U149"/>
  <c r="V157"/>
  <c r="U165"/>
  <c r="V173"/>
  <c r="U181"/>
  <c r="U189"/>
  <c r="U197"/>
  <c r="V205"/>
  <c r="U213"/>
  <c r="V221"/>
  <c r="V229"/>
  <c r="U237"/>
  <c r="V245"/>
  <c r="V253"/>
  <c r="V261"/>
  <c r="V269"/>
  <c r="V277"/>
  <c r="V285"/>
  <c r="V293"/>
  <c r="U301"/>
  <c r="V309"/>
  <c r="U317"/>
  <c r="V325"/>
  <c r="U333"/>
  <c r="U341"/>
  <c r="V349"/>
  <c r="U357"/>
  <c r="U365"/>
  <c r="V373"/>
  <c r="U381"/>
  <c r="U389"/>
  <c r="U397"/>
  <c r="V405"/>
  <c r="U413"/>
  <c r="U421"/>
  <c r="U429"/>
  <c r="V437"/>
  <c r="V445"/>
  <c r="U454"/>
  <c r="U462"/>
  <c r="U470"/>
  <c r="V478"/>
  <c r="U485"/>
  <c r="V493"/>
  <c r="V499"/>
  <c r="U506"/>
  <c r="V517"/>
  <c r="U525"/>
  <c r="U533"/>
  <c r="V540"/>
  <c r="V549"/>
  <c r="U556"/>
  <c r="V565"/>
  <c r="U570"/>
  <c r="U578"/>
  <c r="V586"/>
  <c r="V597"/>
  <c r="U603"/>
  <c r="U613"/>
  <c r="V621"/>
  <c r="V629"/>
  <c r="V635"/>
  <c r="U644"/>
  <c r="V653"/>
  <c r="U658"/>
  <c r="U668"/>
  <c r="U675"/>
  <c r="V685"/>
  <c r="V693"/>
  <c r="U698"/>
  <c r="V709"/>
  <c r="V716"/>
  <c r="U723"/>
  <c r="U732"/>
  <c r="U738"/>
  <c r="U749"/>
  <c r="V755"/>
  <c r="V763"/>
  <c r="U770"/>
  <c r="U779"/>
  <c r="V787"/>
  <c r="U795"/>
  <c r="V803"/>
  <c r="U811"/>
  <c r="U818"/>
  <c r="V828"/>
  <c r="U836"/>
  <c r="V842"/>
  <c r="V851"/>
  <c r="V858"/>
  <c r="V868"/>
  <c r="V877"/>
  <c r="U883"/>
  <c r="V891"/>
  <c r="U899"/>
  <c r="U906"/>
  <c r="V915"/>
  <c r="V923"/>
  <c r="V933"/>
  <c r="V943"/>
  <c r="V948"/>
  <c r="U954"/>
  <c r="V970"/>
  <c r="U975"/>
  <c r="U981"/>
  <c r="U992"/>
  <c r="U998"/>
  <c r="U1008"/>
  <c r="U1013"/>
  <c r="U1021"/>
  <c r="U1030"/>
  <c r="U1040"/>
  <c r="V1045"/>
  <c r="U1054"/>
  <c r="V1062"/>
  <c r="U1070"/>
  <c r="V1078"/>
  <c r="V1088"/>
  <c r="V1093"/>
  <c r="V1101"/>
  <c r="V1112"/>
  <c r="U1117"/>
  <c r="U1126"/>
  <c r="V1133"/>
  <c r="V1142"/>
  <c r="V1149"/>
  <c r="U1157"/>
  <c r="U1165"/>
  <c r="U1174"/>
  <c r="U1182"/>
  <c r="V1189"/>
  <c r="V1198"/>
  <c r="U1205"/>
  <c r="V1216"/>
  <c r="V1221"/>
  <c r="V1230"/>
  <c r="U1237"/>
  <c r="V1246"/>
  <c r="U1256"/>
  <c r="V1262"/>
  <c r="V1269"/>
  <c r="U1280"/>
  <c r="U1288"/>
  <c r="U1293"/>
  <c r="V1302"/>
  <c r="U1312"/>
  <c r="V1318"/>
  <c r="U1325"/>
  <c r="U1333"/>
  <c r="U1344"/>
  <c r="U1349"/>
  <c r="V1358"/>
  <c r="U1366"/>
  <c r="U1374"/>
  <c r="U1381"/>
  <c r="U1389"/>
  <c r="U1397"/>
  <c r="U1406"/>
  <c r="U1412"/>
  <c r="V1423"/>
  <c r="V1428"/>
  <c r="V1435"/>
  <c r="U1444"/>
  <c r="V1452"/>
  <c r="V1461"/>
  <c r="U1468"/>
  <c r="V1475"/>
  <c r="U1482"/>
  <c r="U1491"/>
  <c r="V1501"/>
  <c r="V1506"/>
  <c r="V1517"/>
  <c r="V1524"/>
  <c r="U1530"/>
  <c r="V1538"/>
  <c r="U1549"/>
  <c r="V1556"/>
  <c r="V1563"/>
  <c r="U1573"/>
  <c r="U1578"/>
  <c r="V1589"/>
  <c r="V1597"/>
  <c r="V1605"/>
  <c r="U1610"/>
  <c r="V1618"/>
  <c r="U1626"/>
  <c r="U1637"/>
  <c r="U1645"/>
  <c r="V1651"/>
  <c r="V1659"/>
  <c r="U1669"/>
  <c r="U1677"/>
  <c r="V1685"/>
  <c r="U1692"/>
  <c r="U1698"/>
  <c r="U1709"/>
  <c r="U1717"/>
  <c r="U1723"/>
  <c r="V1730"/>
  <c r="U1739"/>
  <c r="V1746"/>
  <c r="V1757"/>
  <c r="V1763"/>
  <c r="V1771"/>
  <c r="U1779"/>
  <c r="U1788"/>
  <c r="V1795"/>
  <c r="V1805"/>
  <c r="V1811"/>
  <c r="U1819"/>
  <c r="V1826"/>
  <c r="U1835"/>
  <c r="V1842"/>
  <c r="U1850"/>
  <c r="V1861"/>
  <c r="V1869"/>
  <c r="V1879"/>
  <c r="U1887"/>
  <c r="V1898"/>
  <c r="U1893"/>
  <c r="U1918"/>
  <c r="V1915"/>
  <c r="V1923"/>
  <c r="V1925"/>
  <c r="U2115"/>
  <c r="U2099"/>
  <c r="V2083"/>
  <c r="V2068"/>
  <c r="V2103"/>
  <c r="U2111"/>
  <c r="V2090"/>
  <c r="V2070"/>
  <c r="V2054"/>
  <c r="V2033"/>
  <c r="V2059"/>
  <c r="V2043"/>
  <c r="V2027"/>
  <c r="V2011"/>
  <c r="V1963"/>
  <c r="U2007"/>
  <c r="U1983"/>
  <c r="V1965"/>
  <c r="V1943"/>
  <c r="V1992"/>
  <c r="V1976"/>
  <c r="V1960"/>
  <c r="V1944"/>
  <c r="V1938"/>
  <c r="U2308"/>
  <c r="U2293"/>
  <c r="U2278"/>
  <c r="U2264"/>
  <c r="U2249"/>
  <c r="U2234"/>
  <c r="U2222"/>
  <c r="V2207"/>
  <c r="U2286"/>
  <c r="V2242"/>
  <c r="U2312"/>
  <c r="V2282"/>
  <c r="V2252"/>
  <c r="U2224"/>
  <c r="U2200"/>
  <c r="U2179"/>
  <c r="U2143"/>
  <c r="U2181"/>
  <c r="V2166"/>
  <c r="U2153"/>
  <c r="V2138"/>
  <c r="U2147"/>
  <c r="V2178"/>
  <c r="V2128"/>
  <c r="U2371"/>
  <c r="V2355"/>
  <c r="U2338"/>
  <c r="U2355"/>
  <c r="V2373"/>
  <c r="U2351"/>
  <c r="V2332"/>
  <c r="U2333"/>
  <c r="V2462"/>
  <c r="U2448"/>
  <c r="U2432"/>
  <c r="V2416"/>
  <c r="U2400"/>
  <c r="U2384"/>
  <c r="V2469"/>
  <c r="V2448"/>
  <c r="U2430"/>
  <c r="V2407"/>
  <c r="V2388"/>
  <c r="V2516"/>
  <c r="U2500"/>
  <c r="V2484"/>
  <c r="V2522"/>
  <c r="U2509"/>
  <c r="U2490"/>
  <c r="U2580"/>
  <c r="U2565"/>
  <c r="V2549"/>
  <c r="V2534"/>
  <c r="U2563"/>
  <c r="U2584"/>
  <c r="V2565"/>
  <c r="V2539"/>
  <c r="U2628"/>
  <c r="U2612"/>
  <c r="U2596"/>
  <c r="U2592"/>
  <c r="V2616"/>
  <c r="U2599"/>
  <c r="U2676"/>
  <c r="V2661"/>
  <c r="U2666"/>
  <c r="U2682"/>
  <c r="V2660"/>
  <c r="U2640"/>
  <c r="U2724"/>
  <c r="V2708"/>
  <c r="V2729"/>
  <c r="U2689"/>
  <c r="U2710"/>
  <c r="U2687"/>
  <c r="U2772"/>
  <c r="U2756"/>
  <c r="U2777"/>
  <c r="V2737"/>
  <c r="V2764"/>
  <c r="U2738"/>
  <c r="U2818"/>
  <c r="V2802"/>
  <c r="V2823"/>
  <c r="U2820"/>
  <c r="U2802"/>
  <c r="U2781"/>
  <c r="U2829"/>
  <c r="V2847"/>
  <c r="U2845"/>
  <c r="U2855"/>
  <c r="V2858"/>
  <c r="V2878"/>
  <c r="U2869"/>
  <c r="V2888"/>
  <c r="V2894"/>
  <c r="U2898"/>
  <c r="V2913"/>
  <c r="V2916"/>
  <c r="U2922"/>
  <c r="V2935"/>
  <c r="V2931"/>
  <c r="V2951"/>
  <c r="V2963"/>
  <c r="U2959"/>
  <c r="V2970"/>
  <c r="V2990"/>
  <c r="U2990"/>
  <c r="U2998"/>
  <c r="U3014"/>
  <c r="V3016"/>
  <c r="U3017"/>
  <c r="V3035"/>
  <c r="V3047"/>
  <c r="V3037"/>
  <c r="V3062"/>
  <c r="V3057"/>
  <c r="U3070"/>
  <c r="V3082"/>
  <c r="V3096"/>
  <c r="V3090"/>
  <c r="U3098"/>
  <c r="V3120"/>
  <c r="V3112"/>
  <c r="V3126"/>
  <c r="U3123"/>
  <c r="U3145"/>
  <c r="U3160"/>
  <c r="U3152"/>
  <c r="V3168"/>
  <c r="V3174"/>
  <c r="V3188"/>
  <c r="V3179"/>
  <c r="V3202"/>
  <c r="U3210"/>
  <c r="U3221"/>
  <c r="V3219"/>
  <c r="U3231"/>
  <c r="V3227"/>
  <c r="V3242"/>
  <c r="V3264"/>
  <c r="U3260"/>
  <c r="V3271"/>
  <c r="V3281"/>
  <c r="U3288"/>
  <c r="V3309"/>
  <c r="U3340"/>
  <c r="V3355"/>
  <c r="V3430"/>
  <c r="U3434"/>
  <c r="U3450"/>
  <c r="V3493"/>
  <c r="U49"/>
  <c r="V57"/>
  <c r="V65"/>
  <c r="U73"/>
  <c r="V81"/>
  <c r="V89"/>
  <c r="V97"/>
  <c r="V105"/>
  <c r="V113"/>
  <c r="V121"/>
  <c r="U129"/>
  <c r="U137"/>
  <c r="U145"/>
  <c r="U153"/>
  <c r="V161"/>
  <c r="U169"/>
  <c r="V177"/>
  <c r="V185"/>
  <c r="U193"/>
  <c r="U201"/>
  <c r="U209"/>
  <c r="U217"/>
  <c r="V225"/>
  <c r="U233"/>
  <c r="V241"/>
  <c r="U249"/>
  <c r="U257"/>
  <c r="V265"/>
  <c r="U273"/>
  <c r="U281"/>
  <c r="U289"/>
  <c r="U297"/>
  <c r="V305"/>
  <c r="V313"/>
  <c r="U321"/>
  <c r="U329"/>
  <c r="U337"/>
  <c r="V345"/>
  <c r="U353"/>
  <c r="V361"/>
  <c r="V369"/>
  <c r="V377"/>
  <c r="U385"/>
  <c r="V393"/>
  <c r="U401"/>
  <c r="V409"/>
  <c r="U417"/>
  <c r="V425"/>
  <c r="U433"/>
  <c r="V441"/>
  <c r="U449"/>
  <c r="V458"/>
  <c r="V466"/>
  <c r="V476"/>
  <c r="U481"/>
  <c r="U486"/>
  <c r="U494"/>
  <c r="V504"/>
  <c r="V512"/>
  <c r="V520"/>
  <c r="V526"/>
  <c r="V534"/>
  <c r="U544"/>
  <c r="U552"/>
  <c r="V558"/>
  <c r="V568"/>
  <c r="U577"/>
  <c r="U583"/>
  <c r="U591"/>
  <c r="V600"/>
  <c r="V606"/>
  <c r="U616"/>
  <c r="U624"/>
  <c r="U630"/>
  <c r="U638"/>
  <c r="U646"/>
  <c r="U655"/>
  <c r="U662"/>
  <c r="V670"/>
  <c r="V678"/>
  <c r="U689"/>
  <c r="U696"/>
  <c r="V704"/>
  <c r="U711"/>
  <c r="U718"/>
  <c r="U726"/>
  <c r="V734"/>
  <c r="U743"/>
  <c r="V751"/>
  <c r="V758"/>
  <c r="V766"/>
  <c r="U775"/>
  <c r="U782"/>
  <c r="U790"/>
  <c r="V800"/>
  <c r="V806"/>
  <c r="V816"/>
  <c r="U823"/>
  <c r="U830"/>
  <c r="V839"/>
  <c r="U846"/>
  <c r="V856"/>
  <c r="U862"/>
  <c r="U872"/>
  <c r="U878"/>
  <c r="U886"/>
  <c r="V894"/>
  <c r="U902"/>
  <c r="U912"/>
  <c r="V918"/>
  <c r="U926"/>
  <c r="V935"/>
  <c r="V946"/>
  <c r="V957"/>
  <c r="U957"/>
  <c r="U963"/>
  <c r="U971"/>
  <c r="V984"/>
  <c r="V993"/>
  <c r="U1001"/>
  <c r="V1012"/>
  <c r="V1017"/>
  <c r="U1028"/>
  <c r="U1036"/>
  <c r="V1044"/>
  <c r="U1052"/>
  <c r="V1060"/>
  <c r="U1065"/>
  <c r="U1073"/>
  <c r="V1084"/>
  <c r="V1092"/>
  <c r="U1100"/>
  <c r="V1108"/>
  <c r="V1116"/>
  <c r="U1124"/>
  <c r="U1131"/>
  <c r="V1137"/>
  <c r="U1145"/>
  <c r="V1156"/>
  <c r="U1164"/>
  <c r="V1171"/>
  <c r="U1178"/>
  <c r="V1187"/>
  <c r="V1196"/>
  <c r="U1202"/>
  <c r="U1212"/>
  <c r="U1220"/>
  <c r="U1228"/>
  <c r="U1233"/>
  <c r="U1241"/>
  <c r="V1249"/>
  <c r="U1260"/>
  <c r="U1267"/>
  <c r="V1276"/>
  <c r="V1284"/>
  <c r="U1289"/>
  <c r="V1299"/>
  <c r="V1308"/>
  <c r="V1313"/>
  <c r="U1324"/>
  <c r="U1332"/>
  <c r="V1337"/>
  <c r="U1345"/>
  <c r="V1356"/>
  <c r="U1361"/>
  <c r="V1372"/>
  <c r="V1379"/>
  <c r="U1385"/>
  <c r="U1396"/>
  <c r="V1404"/>
  <c r="U1409"/>
  <c r="V1418"/>
  <c r="U1419"/>
  <c r="U1434"/>
  <c r="U1435"/>
  <c r="U1447"/>
  <c r="V1456"/>
  <c r="V1464"/>
  <c r="V1470"/>
  <c r="U1476"/>
  <c r="U1488"/>
  <c r="U1496"/>
  <c r="U1504"/>
  <c r="V1512"/>
  <c r="U1518"/>
  <c r="V1528"/>
  <c r="V1535"/>
  <c r="U1544"/>
  <c r="U1552"/>
  <c r="U1559"/>
  <c r="U1566"/>
  <c r="U1574"/>
  <c r="U1582"/>
  <c r="U1592"/>
  <c r="U1598"/>
  <c r="U1608"/>
  <c r="U1614"/>
  <c r="V1623"/>
  <c r="U1632"/>
  <c r="U1640"/>
  <c r="V1647"/>
  <c r="V1654"/>
  <c r="U1664"/>
  <c r="U1671"/>
  <c r="U1680"/>
  <c r="V1688"/>
  <c r="V1694"/>
  <c r="U1705"/>
  <c r="V1712"/>
  <c r="U1720"/>
  <c r="V1726"/>
  <c r="V1736"/>
  <c r="U1743"/>
  <c r="U1752"/>
  <c r="V1760"/>
  <c r="U1768"/>
  <c r="U1774"/>
  <c r="U1784"/>
  <c r="U1791"/>
  <c r="U1799"/>
  <c r="U1808"/>
  <c r="U1816"/>
  <c r="U1822"/>
  <c r="U1832"/>
  <c r="V1838"/>
  <c r="U1846"/>
  <c r="V1856"/>
  <c r="U1864"/>
  <c r="V1872"/>
  <c r="V1881"/>
  <c r="U1897"/>
  <c r="U1894"/>
  <c r="V1910"/>
  <c r="V1909"/>
  <c r="U1930"/>
  <c r="V1934"/>
  <c r="U2122"/>
  <c r="V2106"/>
  <c r="U2090"/>
  <c r="V2075"/>
  <c r="U2094"/>
  <c r="V2118"/>
  <c r="V2099"/>
  <c r="V2080"/>
  <c r="U2061"/>
  <c r="V2042"/>
  <c r="U2022"/>
  <c r="U2050"/>
  <c r="V2034"/>
  <c r="U2018"/>
  <c r="V2002"/>
  <c r="V2051"/>
  <c r="U1991"/>
  <c r="U1972"/>
  <c r="V1951"/>
  <c r="U2000"/>
  <c r="V1983"/>
  <c r="U1967"/>
  <c r="U1951"/>
  <c r="V1947"/>
  <c r="U2314"/>
  <c r="U2299"/>
  <c r="U2284"/>
  <c r="U2270"/>
  <c r="U2255"/>
  <c r="U2241"/>
  <c r="U2227"/>
  <c r="U2214"/>
  <c r="V2303"/>
  <c r="V2264"/>
  <c r="V2212"/>
  <c r="V2297"/>
  <c r="U2263"/>
  <c r="U2235"/>
  <c r="V2201"/>
  <c r="U2191"/>
  <c r="U2157"/>
  <c r="U2186"/>
  <c r="V2173"/>
  <c r="V2159"/>
  <c r="V2145"/>
  <c r="U2131"/>
  <c r="U2195"/>
  <c r="V2152"/>
  <c r="U2378"/>
  <c r="U2362"/>
  <c r="V2346"/>
  <c r="V2338"/>
  <c r="U2381"/>
  <c r="V2362"/>
  <c r="U2342"/>
  <c r="V2323"/>
  <c r="U2469"/>
  <c r="V2453"/>
  <c r="V2439"/>
  <c r="V2423"/>
  <c r="U2407"/>
  <c r="U2470"/>
  <c r="U2396"/>
  <c r="V2460"/>
  <c r="U2439"/>
  <c r="V2419"/>
  <c r="U2397"/>
  <c r="V2474"/>
  <c r="U2507"/>
  <c r="U2491"/>
  <c r="V2475"/>
  <c r="U2518"/>
  <c r="V2498"/>
  <c r="V2478"/>
  <c r="U2571"/>
  <c r="U2556"/>
  <c r="U2541"/>
  <c r="V2526"/>
  <c r="U2554"/>
  <c r="U2573"/>
  <c r="V2550"/>
  <c r="U2526"/>
  <c r="U2619"/>
  <c r="V2603"/>
  <c r="U2587"/>
  <c r="U2624"/>
  <c r="U2606"/>
  <c r="U2589"/>
  <c r="V2668"/>
  <c r="U2648"/>
  <c r="U2652"/>
  <c r="U2668"/>
  <c r="U2650"/>
  <c r="U2637"/>
  <c r="U2715"/>
  <c r="U2688"/>
  <c r="V2683"/>
  <c r="U2718"/>
  <c r="V2698"/>
  <c r="U2686"/>
  <c r="U2763"/>
  <c r="V2745"/>
  <c r="V2746"/>
  <c r="U2775"/>
  <c r="V2748"/>
  <c r="V2733"/>
  <c r="U2809"/>
  <c r="U2791"/>
  <c r="U2787"/>
  <c r="V2809"/>
  <c r="V2789"/>
  <c r="V2829"/>
  <c r="V2845"/>
  <c r="U2838"/>
  <c r="U2853"/>
  <c r="U2865"/>
  <c r="V2865"/>
  <c r="V2869"/>
  <c r="V2893"/>
  <c r="V2895"/>
  <c r="U2905"/>
  <c r="V2900"/>
  <c r="V2914"/>
  <c r="V2921"/>
  <c r="U2931"/>
  <c r="V2939"/>
  <c r="U2956"/>
  <c r="U2950"/>
  <c r="U2967"/>
  <c r="V2977"/>
  <c r="V2978"/>
  <c r="U2981"/>
  <c r="U3001"/>
  <c r="U2995"/>
  <c r="V3008"/>
  <c r="U3024"/>
  <c r="U3033"/>
  <c r="V3032"/>
  <c r="U3051"/>
  <c r="U3039"/>
  <c r="U3053"/>
  <c r="U3065"/>
  <c r="U3079"/>
  <c r="V3080"/>
  <c r="V3086"/>
  <c r="V3105"/>
  <c r="V3106"/>
  <c r="U3110"/>
  <c r="V3132"/>
  <c r="V3130"/>
  <c r="U3144"/>
  <c r="V3143"/>
  <c r="U3153"/>
  <c r="U3165"/>
  <c r="U3175"/>
  <c r="V3183"/>
  <c r="U3187"/>
  <c r="U3204"/>
  <c r="V3200"/>
  <c r="U3205"/>
  <c r="U3217"/>
  <c r="V3240"/>
  <c r="U3234"/>
  <c r="V3249"/>
  <c r="U3248"/>
  <c r="U3258"/>
  <c r="V3269"/>
  <c r="U3281"/>
  <c r="V3282"/>
  <c r="U3287"/>
  <c r="V3306"/>
  <c r="U3297"/>
  <c r="U3313"/>
  <c r="V3321"/>
  <c r="U3325"/>
  <c r="U3339"/>
  <c r="V3377"/>
  <c r="U3362"/>
  <c r="V3343"/>
  <c r="U3381"/>
  <c r="U3363"/>
  <c r="U3345"/>
  <c r="U3425"/>
  <c r="U3410"/>
  <c r="U3394"/>
  <c r="U3433"/>
  <c r="U3415"/>
  <c r="V3396"/>
  <c r="V3457"/>
  <c r="U3442"/>
  <c r="U3464"/>
  <c r="U3447"/>
  <c r="U3500"/>
  <c r="V3481"/>
  <c r="U3489"/>
  <c r="V3497"/>
  <c r="V43"/>
  <c r="V20"/>
  <c r="V5"/>
  <c r="V41"/>
  <c r="V45"/>
  <c r="V22"/>
  <c r="V39"/>
  <c r="V13"/>
  <c r="V32"/>
  <c r="U6"/>
  <c r="U25"/>
  <c r="U46"/>
  <c r="U50"/>
  <c r="U58"/>
  <c r="U66"/>
  <c r="V74"/>
  <c r="U82"/>
  <c r="V90"/>
  <c r="V98"/>
  <c r="U106"/>
  <c r="U114"/>
  <c r="U122"/>
  <c r="V130"/>
  <c r="U138"/>
  <c r="U146"/>
  <c r="U154"/>
  <c r="V162"/>
  <c r="V170"/>
  <c r="U178"/>
  <c r="V186"/>
  <c r="V194"/>
  <c r="U202"/>
  <c r="V210"/>
  <c r="U218"/>
  <c r="U226"/>
  <c r="U234"/>
  <c r="U242"/>
  <c r="U250"/>
  <c r="V258"/>
  <c r="U266"/>
  <c r="U274"/>
  <c r="V282"/>
  <c r="U290"/>
  <c r="U298"/>
  <c r="V306"/>
  <c r="V314"/>
  <c r="V322"/>
  <c r="V330"/>
  <c r="V338"/>
  <c r="U346"/>
  <c r="U354"/>
  <c r="U362"/>
  <c r="V370"/>
  <c r="U378"/>
  <c r="U386"/>
  <c r="U394"/>
  <c r="V402"/>
  <c r="U410"/>
  <c r="V418"/>
  <c r="U426"/>
  <c r="U434"/>
  <c r="V442"/>
  <c r="V452"/>
  <c r="U458"/>
  <c r="V468"/>
  <c r="V475"/>
  <c r="V482"/>
  <c r="V490"/>
  <c r="U498"/>
  <c r="U509"/>
  <c r="U517"/>
  <c r="V522"/>
  <c r="V531"/>
  <c r="U538"/>
  <c r="V547"/>
  <c r="U555"/>
  <c r="V563"/>
  <c r="U573"/>
  <c r="U581"/>
  <c r="V589"/>
  <c r="U597"/>
  <c r="V603"/>
  <c r="V610"/>
  <c r="V619"/>
  <c r="U629"/>
  <c r="U635"/>
  <c r="U643"/>
  <c r="U653"/>
  <c r="V658"/>
  <c r="U666"/>
  <c r="U677"/>
  <c r="V684"/>
  <c r="U691"/>
  <c r="U699"/>
  <c r="V707"/>
  <c r="V714"/>
  <c r="U725"/>
  <c r="V733"/>
  <c r="V738"/>
  <c r="V746"/>
  <c r="U755"/>
  <c r="U763"/>
  <c r="U771"/>
  <c r="V779"/>
  <c r="U787"/>
  <c r="V795"/>
  <c r="U803"/>
  <c r="V810"/>
  <c r="U821"/>
  <c r="U826"/>
  <c r="U837"/>
  <c r="V843"/>
  <c r="U853"/>
  <c r="V859"/>
  <c r="U867"/>
  <c r="V875"/>
  <c r="V882"/>
  <c r="U893"/>
  <c r="V899"/>
  <c r="V907"/>
  <c r="V914"/>
  <c r="U923"/>
  <c r="U931"/>
  <c r="V939"/>
  <c r="U947"/>
  <c r="U956"/>
  <c r="V955"/>
  <c r="U965"/>
  <c r="V973"/>
  <c r="V986"/>
  <c r="U995"/>
  <c r="U1003"/>
  <c r="U1012"/>
  <c r="U1020"/>
  <c r="V1027"/>
  <c r="V1035"/>
  <c r="U1044"/>
  <c r="V1051"/>
  <c r="U1060"/>
  <c r="V1068"/>
  <c r="V1076"/>
  <c r="V1083"/>
  <c r="U1092"/>
  <c r="U1099"/>
  <c r="U1107"/>
  <c r="U1113"/>
  <c r="V1123"/>
  <c r="U1130"/>
  <c r="U1137"/>
  <c r="V1145"/>
  <c r="U1155"/>
  <c r="V1163"/>
  <c r="U1169"/>
  <c r="V1178"/>
  <c r="V1185"/>
  <c r="V1195"/>
  <c r="U1201"/>
  <c r="V1211"/>
  <c r="V1219"/>
  <c r="V1228"/>
  <c r="V1233"/>
  <c r="U1244"/>
  <c r="V1250"/>
  <c r="V1259"/>
  <c r="V1266"/>
  <c r="U1275"/>
  <c r="V1283"/>
  <c r="U1292"/>
  <c r="U1297"/>
  <c r="U1307"/>
  <c r="U1316"/>
  <c r="V1324"/>
  <c r="U1331"/>
  <c r="V1340"/>
  <c r="U1348"/>
  <c r="U1355"/>
  <c r="U1364"/>
  <c r="U1371"/>
  <c r="U1380"/>
  <c r="V1388"/>
  <c r="V1395"/>
  <c r="U1403"/>
  <c r="V1410"/>
  <c r="U1417"/>
  <c r="V1426"/>
  <c r="U1433"/>
  <c r="V1442"/>
  <c r="U1445"/>
  <c r="U1453"/>
  <c r="U1466"/>
  <c r="V1469"/>
  <c r="V1483"/>
  <c r="U1493"/>
  <c r="U1501"/>
  <c r="U1507"/>
  <c r="U1514"/>
  <c r="U1522"/>
  <c r="V1531"/>
  <c r="V1539"/>
  <c r="U1546"/>
  <c r="V1557"/>
  <c r="U1563"/>
  <c r="U1570"/>
  <c r="V1579"/>
  <c r="V1586"/>
  <c r="U1594"/>
  <c r="U1605"/>
  <c r="U1611"/>
  <c r="U1619"/>
  <c r="U1627"/>
  <c r="V1634"/>
  <c r="V1645"/>
  <c r="U1651"/>
  <c r="U1659"/>
  <c r="V1669"/>
  <c r="V1674"/>
  <c r="V1682"/>
  <c r="U1690"/>
  <c r="V1699"/>
  <c r="U1706"/>
  <c r="U1714"/>
  <c r="U1722"/>
  <c r="U1731"/>
  <c r="V1739"/>
  <c r="U1746"/>
  <c r="V1754"/>
  <c r="U1762"/>
  <c r="U1771"/>
  <c r="V1779"/>
  <c r="U1787"/>
  <c r="U1795"/>
  <c r="U1802"/>
  <c r="V1810"/>
  <c r="V1819"/>
  <c r="U1827"/>
  <c r="V1835"/>
  <c r="U1843"/>
  <c r="U1853"/>
  <c r="V1858"/>
  <c r="V1867"/>
  <c r="U1875"/>
  <c r="U1881"/>
  <c r="U1896"/>
  <c r="V1902"/>
  <c r="U1909"/>
  <c r="U1907"/>
  <c r="V1929"/>
  <c r="V1933"/>
  <c r="U2121"/>
  <c r="V2105"/>
  <c r="V2089"/>
  <c r="V2074"/>
  <c r="V2079"/>
  <c r="V2117"/>
  <c r="V2098"/>
  <c r="V2078"/>
  <c r="V2060"/>
  <c r="U2040"/>
  <c r="U2021"/>
  <c r="V2049"/>
  <c r="U2033"/>
  <c r="V2017"/>
  <c r="U2001"/>
  <c r="U2049"/>
  <c r="V1990"/>
  <c r="U1971"/>
  <c r="U1950"/>
  <c r="V1998"/>
  <c r="U1982"/>
  <c r="V1966"/>
  <c r="V1950"/>
  <c r="U1938"/>
  <c r="V2314"/>
  <c r="U2298"/>
  <c r="U2283"/>
  <c r="U2269"/>
  <c r="U2254"/>
  <c r="U2240"/>
  <c r="U2226"/>
  <c r="V2213"/>
  <c r="V2301"/>
  <c r="V2262"/>
  <c r="U2211"/>
  <c r="U2296"/>
  <c r="U2261"/>
  <c r="V2234"/>
  <c r="V2200"/>
  <c r="V2190"/>
  <c r="U2156"/>
  <c r="U2185"/>
  <c r="U2172"/>
  <c r="U2159"/>
  <c r="V2144"/>
  <c r="V2130"/>
  <c r="U2194"/>
  <c r="U2149"/>
  <c r="V2377"/>
  <c r="V2361"/>
  <c r="V2345"/>
  <c r="V2336"/>
  <c r="V2380"/>
  <c r="U2361"/>
  <c r="U2341"/>
  <c r="V2322"/>
  <c r="U2468"/>
  <c r="U2452"/>
  <c r="V2438"/>
  <c r="V2422"/>
  <c r="U2406"/>
  <c r="V2457"/>
  <c r="U2394"/>
  <c r="V2459"/>
  <c r="U2437"/>
  <c r="U2418"/>
  <c r="U2395"/>
  <c r="U2390"/>
  <c r="V2506"/>
  <c r="V2490"/>
  <c r="U2475"/>
  <c r="V2517"/>
  <c r="U2497"/>
  <c r="U2477"/>
  <c r="V2570"/>
  <c r="V2555"/>
  <c r="V2540"/>
  <c r="U2525"/>
  <c r="V2553"/>
  <c r="U2572"/>
  <c r="U2548"/>
  <c r="U2524"/>
  <c r="U2618"/>
  <c r="U2602"/>
  <c r="U2634"/>
  <c r="V2623"/>
  <c r="U2605"/>
  <c r="V2588"/>
  <c r="V2667"/>
  <c r="V2645"/>
  <c r="V2649"/>
  <c r="U2667"/>
  <c r="U2649"/>
  <c r="U2635"/>
  <c r="U2714"/>
  <c r="V2685"/>
  <c r="U2683"/>
  <c r="V2717"/>
  <c r="V2697"/>
  <c r="V2694"/>
  <c r="V2762"/>
  <c r="V2742"/>
  <c r="V2744"/>
  <c r="V2774"/>
  <c r="U2747"/>
  <c r="U2731"/>
  <c r="U2808"/>
  <c r="V2788"/>
  <c r="U2784"/>
  <c r="V2808"/>
  <c r="U2788"/>
  <c r="U2828"/>
  <c r="U2847"/>
  <c r="U2837"/>
  <c r="V2852"/>
  <c r="V2864"/>
  <c r="U2864"/>
  <c r="U2880"/>
  <c r="U2893"/>
  <c r="V2890"/>
  <c r="U2904"/>
  <c r="U2899"/>
  <c r="V2912"/>
  <c r="V2928"/>
  <c r="U2929"/>
  <c r="U2938"/>
  <c r="V2955"/>
  <c r="V2949"/>
  <c r="U2965"/>
  <c r="V2976"/>
  <c r="U2977"/>
  <c r="U2992"/>
  <c r="V3000"/>
  <c r="V2993"/>
  <c r="V3007"/>
  <c r="V3023"/>
  <c r="U3032"/>
  <c r="U3028"/>
  <c r="V3050"/>
  <c r="U3038"/>
  <c r="V3053"/>
  <c r="V3072"/>
  <c r="V3073"/>
  <c r="V3079"/>
  <c r="V3085"/>
  <c r="V3104"/>
  <c r="U3104"/>
  <c r="U3109"/>
  <c r="U3132"/>
  <c r="V3129"/>
  <c r="U3148"/>
  <c r="V3142"/>
  <c r="V3152"/>
  <c r="V3164"/>
  <c r="U3174"/>
  <c r="V3182"/>
  <c r="U3186"/>
  <c r="V3203"/>
  <c r="U3199"/>
  <c r="V3212"/>
  <c r="U3216"/>
  <c r="V3237"/>
  <c r="U3233"/>
  <c r="V3248"/>
  <c r="U3246"/>
  <c r="U3257"/>
  <c r="U3268"/>
  <c r="V3279"/>
  <c r="V3280"/>
  <c r="V3286"/>
  <c r="U3305"/>
  <c r="V3305"/>
  <c r="U3312"/>
  <c r="U3332"/>
  <c r="U3323"/>
  <c r="V3337"/>
  <c r="V3376"/>
  <c r="U3361"/>
  <c r="V3342"/>
  <c r="U3380"/>
  <c r="V3362"/>
  <c r="U3344"/>
  <c r="V3424"/>
  <c r="V3409"/>
  <c r="V3393"/>
  <c r="V3432"/>
  <c r="U3413"/>
  <c r="V3394"/>
  <c r="V3456"/>
  <c r="V3441"/>
  <c r="V3463"/>
  <c r="V3446"/>
  <c r="U3499"/>
  <c r="V3478"/>
  <c r="V3476"/>
  <c r="U3488"/>
  <c r="U3482"/>
  <c r="U3307"/>
  <c r="V3330"/>
  <c r="V3363"/>
  <c r="U3372"/>
  <c r="U3422"/>
  <c r="U3430"/>
  <c r="V3458"/>
  <c r="U3448"/>
  <c r="U3496"/>
  <c r="V54"/>
  <c r="U62"/>
  <c r="U70"/>
  <c r="U78"/>
  <c r="V86"/>
  <c r="V94"/>
  <c r="U102"/>
  <c r="V110"/>
  <c r="U118"/>
  <c r="V126"/>
  <c r="U134"/>
  <c r="V142"/>
  <c r="V150"/>
  <c r="V158"/>
  <c r="U166"/>
  <c r="V174"/>
  <c r="V182"/>
  <c r="V190"/>
  <c r="U198"/>
  <c r="U206"/>
  <c r="U214"/>
  <c r="U222"/>
  <c r="V230"/>
  <c r="V238"/>
  <c r="U246"/>
  <c r="V254"/>
  <c r="U262"/>
  <c r="U270"/>
  <c r="U278"/>
  <c r="U286"/>
  <c r="U294"/>
  <c r="V302"/>
  <c r="U310"/>
  <c r="U318"/>
  <c r="U326"/>
  <c r="V334"/>
  <c r="U342"/>
  <c r="U350"/>
  <c r="U358"/>
  <c r="V366"/>
  <c r="U374"/>
  <c r="U382"/>
  <c r="U390"/>
  <c r="U398"/>
  <c r="V406"/>
  <c r="V414"/>
  <c r="V422"/>
  <c r="V430"/>
  <c r="U438"/>
  <c r="U447"/>
  <c r="V455"/>
  <c r="V464"/>
  <c r="V472"/>
  <c r="U479"/>
  <c r="V489"/>
  <c r="V494"/>
  <c r="V505"/>
  <c r="U512"/>
  <c r="U518"/>
  <c r="U529"/>
  <c r="U534"/>
  <c r="V542"/>
  <c r="U551"/>
  <c r="V561"/>
  <c r="U568"/>
  <c r="U576"/>
  <c r="U584"/>
  <c r="U592"/>
  <c r="U599"/>
  <c r="U609"/>
  <c r="U614"/>
  <c r="U622"/>
  <c r="U633"/>
  <c r="V640"/>
  <c r="U649"/>
  <c r="V654"/>
  <c r="U665"/>
  <c r="V673"/>
  <c r="U681"/>
  <c r="V689"/>
  <c r="U694"/>
  <c r="U703"/>
  <c r="V710"/>
  <c r="V718"/>
  <c r="U729"/>
  <c r="V737"/>
  <c r="V745"/>
  <c r="V753"/>
  <c r="U758"/>
  <c r="U766"/>
  <c r="V777"/>
  <c r="V785"/>
  <c r="V790"/>
  <c r="V801"/>
  <c r="U806"/>
  <c r="U814"/>
  <c r="V825"/>
  <c r="U832"/>
  <c r="V838"/>
  <c r="V846"/>
  <c r="V855"/>
  <c r="V865"/>
  <c r="V873"/>
  <c r="V878"/>
  <c r="U888"/>
  <c r="V897"/>
  <c r="V905"/>
  <c r="V913"/>
  <c r="U918"/>
  <c r="V926"/>
  <c r="U937"/>
  <c r="U943"/>
  <c r="U951"/>
  <c r="U959"/>
  <c r="U970"/>
  <c r="U976"/>
  <c r="U986"/>
  <c r="U991"/>
  <c r="U999"/>
  <c r="V1006"/>
  <c r="U1014"/>
  <c r="V1023"/>
  <c r="V1032"/>
  <c r="V1038"/>
  <c r="V1047"/>
  <c r="V1055"/>
  <c r="V1061"/>
  <c r="V1071"/>
  <c r="V1079"/>
  <c r="V1086"/>
  <c r="V1094"/>
  <c r="V1103"/>
  <c r="U1110"/>
  <c r="V1120"/>
  <c r="V1125"/>
  <c r="U1133"/>
  <c r="V1143"/>
  <c r="V1150"/>
  <c r="V1159"/>
  <c r="U1166"/>
  <c r="V1176"/>
  <c r="V1183"/>
  <c r="U1189"/>
  <c r="V1197"/>
  <c r="V1207"/>
  <c r="V1215"/>
  <c r="U1221"/>
  <c r="U1231"/>
  <c r="V1237"/>
  <c r="V1247"/>
  <c r="U1253"/>
  <c r="V1263"/>
  <c r="U1270"/>
  <c r="V1278"/>
  <c r="U1285"/>
  <c r="V1294"/>
  <c r="V1303"/>
  <c r="U1310"/>
  <c r="V1319"/>
  <c r="U1327"/>
  <c r="U1334"/>
  <c r="V1342"/>
  <c r="V1350"/>
  <c r="V1357"/>
  <c r="V1367"/>
  <c r="U1376"/>
  <c r="V1381"/>
  <c r="V1390"/>
  <c r="V1399"/>
  <c r="V1407"/>
  <c r="V1412"/>
  <c r="U1420"/>
  <c r="V1432"/>
  <c r="U1436"/>
  <c r="V1449"/>
  <c r="V1457"/>
  <c r="V1466"/>
  <c r="U1473"/>
  <c r="U1480"/>
  <c r="V1489"/>
  <c r="U1497"/>
  <c r="U1505"/>
  <c r="V1513"/>
  <c r="U1520"/>
  <c r="V1529"/>
  <c r="V1534"/>
  <c r="V1545"/>
  <c r="U1553"/>
  <c r="V1558"/>
  <c r="V1569"/>
  <c r="U1577"/>
  <c r="V1582"/>
  <c r="V1592"/>
  <c r="U1600"/>
  <c r="V1609"/>
  <c r="V1614"/>
  <c r="V1622"/>
  <c r="U1630"/>
  <c r="V1640"/>
  <c r="V1646"/>
  <c r="U1654"/>
  <c r="U1665"/>
  <c r="U1673"/>
  <c r="V1678"/>
  <c r="U1689"/>
  <c r="U1697"/>
  <c r="U1702"/>
  <c r="V1710"/>
  <c r="U1721"/>
  <c r="U1728"/>
  <c r="U1736"/>
  <c r="V1742"/>
  <c r="V1752"/>
  <c r="U1758"/>
  <c r="V1769"/>
  <c r="V1774"/>
  <c r="U1782"/>
  <c r="V1790"/>
  <c r="V1798"/>
  <c r="U1809"/>
  <c r="V1817"/>
  <c r="V1822"/>
  <c r="U1833"/>
  <c r="U1838"/>
  <c r="V1846"/>
  <c r="U1854"/>
  <c r="V1864"/>
  <c r="U1872"/>
  <c r="U1877"/>
  <c r="V1887"/>
  <c r="U1895"/>
  <c r="U1901"/>
  <c r="U1915"/>
  <c r="V1912"/>
  <c r="U1920"/>
  <c r="U1922"/>
  <c r="V2112"/>
  <c r="V2096"/>
  <c r="V2081"/>
  <c r="U2065"/>
  <c r="U2064"/>
  <c r="U2107"/>
  <c r="U2087"/>
  <c r="V2065"/>
  <c r="V2050"/>
  <c r="V2029"/>
  <c r="U2056"/>
  <c r="V2040"/>
  <c r="U2024"/>
  <c r="U2008"/>
  <c r="V2005"/>
  <c r="U1998"/>
  <c r="U1978"/>
  <c r="U1960"/>
  <c r="V2016"/>
  <c r="U1989"/>
  <c r="V1973"/>
  <c r="V1957"/>
  <c r="U1941"/>
  <c r="V1939"/>
  <c r="U2305"/>
  <c r="U2290"/>
  <c r="V2275"/>
  <c r="V2261"/>
  <c r="U2247"/>
  <c r="V2231"/>
  <c r="V2219"/>
  <c r="U2204"/>
  <c r="U2277"/>
  <c r="V2237"/>
  <c r="V2306"/>
  <c r="V2278"/>
  <c r="V2249"/>
  <c r="V2220"/>
  <c r="U2197"/>
  <c r="V2172"/>
  <c r="V2205"/>
  <c r="U2178"/>
  <c r="V2165"/>
  <c r="U2150"/>
  <c r="V2136"/>
  <c r="U2141"/>
  <c r="U2170"/>
  <c r="V2318"/>
  <c r="V2368"/>
  <c r="U2352"/>
  <c r="U2328"/>
  <c r="U2336"/>
  <c r="U2370"/>
  <c r="V2348"/>
  <c r="U2329"/>
  <c r="U2326"/>
  <c r="U2459"/>
  <c r="V2445"/>
  <c r="V2429"/>
  <c r="V2413"/>
  <c r="V2395"/>
  <c r="U2453"/>
  <c r="V2466"/>
  <c r="U2445"/>
  <c r="U2425"/>
  <c r="U2404"/>
  <c r="U2385"/>
  <c r="V2513"/>
  <c r="V2497"/>
  <c r="U2481"/>
  <c r="U2508"/>
  <c r="U2504"/>
  <c r="V2485"/>
  <c r="V2577"/>
  <c r="U2562"/>
  <c r="U2546"/>
  <c r="V2531"/>
  <c r="V2525"/>
  <c r="V2580"/>
  <c r="U2560"/>
  <c r="V2535"/>
  <c r="V2625"/>
  <c r="V2609"/>
  <c r="V2593"/>
  <c r="V2630"/>
  <c r="U2613"/>
  <c r="V2596"/>
  <c r="U2674"/>
  <c r="V2658"/>
  <c r="U2681"/>
  <c r="U2680"/>
  <c r="V2657"/>
  <c r="V2636"/>
  <c r="U2721"/>
  <c r="V2705"/>
  <c r="V2701"/>
  <c r="V2727"/>
  <c r="U2707"/>
  <c r="U2699"/>
  <c r="V2769"/>
  <c r="U2753"/>
  <c r="V2765"/>
  <c r="U2743"/>
  <c r="U2760"/>
  <c r="U2734"/>
  <c r="V2815"/>
  <c r="V2800"/>
  <c r="U2815"/>
  <c r="V2816"/>
  <c r="U2797"/>
  <c r="U2786"/>
  <c r="V2826"/>
  <c r="V2844"/>
  <c r="V2842"/>
  <c r="U2854"/>
  <c r="U2868"/>
  <c r="V2875"/>
  <c r="U2875"/>
  <c r="V2885"/>
  <c r="U2887"/>
  <c r="V2907"/>
  <c r="U2919"/>
  <c r="U2913"/>
  <c r="V2924"/>
  <c r="V2944"/>
  <c r="V2941"/>
  <c r="U2947"/>
  <c r="V2966"/>
  <c r="V2965"/>
  <c r="U2979"/>
  <c r="V2987"/>
  <c r="V2986"/>
  <c r="V2994"/>
  <c r="V3012"/>
  <c r="V3011"/>
  <c r="V3021"/>
  <c r="U3031"/>
  <c r="V3041"/>
  <c r="U3048"/>
  <c r="U3059"/>
  <c r="V3061"/>
  <c r="U3067"/>
  <c r="V3078"/>
  <c r="V3092"/>
  <c r="V3087"/>
  <c r="U3107"/>
  <c r="U3116"/>
  <c r="V3109"/>
  <c r="U3122"/>
  <c r="V3133"/>
  <c r="U3139"/>
  <c r="V3156"/>
  <c r="U3158"/>
  <c r="V3166"/>
  <c r="V3170"/>
  <c r="U3179"/>
  <c r="V3187"/>
  <c r="V3197"/>
  <c r="U3208"/>
  <c r="U3223"/>
  <c r="V3216"/>
  <c r="V3228"/>
  <c r="V3238"/>
  <c r="V3247"/>
  <c r="U3264"/>
  <c r="V3257"/>
  <c r="U3269"/>
  <c r="V3283"/>
  <c r="V3293"/>
  <c r="V3289"/>
  <c r="U3306"/>
  <c r="U3310"/>
  <c r="V3318"/>
  <c r="U3331"/>
  <c r="V3326"/>
  <c r="V3383"/>
  <c r="V3368"/>
  <c r="V3341"/>
  <c r="U3343"/>
  <c r="V3369"/>
  <c r="U3352"/>
  <c r="V3431"/>
  <c r="V3415"/>
  <c r="V3400"/>
  <c r="U3406"/>
  <c r="V3421"/>
  <c r="V3402"/>
  <c r="U3463"/>
  <c r="V3447"/>
  <c r="V3468"/>
  <c r="U3453"/>
  <c r="V3505"/>
  <c r="U3490"/>
  <c r="V3494"/>
  <c r="U3497"/>
  <c r="U3476"/>
  <c r="V3268"/>
  <c r="V3314"/>
  <c r="V3325"/>
  <c r="V3388"/>
  <c r="U3355"/>
  <c r="V3407"/>
  <c r="V3411"/>
  <c r="V3442"/>
  <c r="V3484"/>
  <c r="V52"/>
  <c r="U59"/>
  <c r="U68"/>
  <c r="V76"/>
  <c r="V84"/>
  <c r="V92"/>
  <c r="V100"/>
  <c r="V108"/>
  <c r="V116"/>
  <c r="V124"/>
  <c r="V132"/>
  <c r="U140"/>
  <c r="V148"/>
  <c r="V156"/>
  <c r="V164"/>
  <c r="U172"/>
  <c r="V180"/>
  <c r="U188"/>
  <c r="U196"/>
  <c r="U204"/>
  <c r="V212"/>
  <c r="U220"/>
  <c r="V227"/>
  <c r="U236"/>
  <c r="V244"/>
  <c r="U252"/>
  <c r="V260"/>
  <c r="U268"/>
  <c r="V276"/>
  <c r="U284"/>
  <c r="V292"/>
  <c r="V300"/>
  <c r="V308"/>
  <c r="U316"/>
  <c r="U324"/>
  <c r="U332"/>
  <c r="V340"/>
  <c r="U348"/>
  <c r="U356"/>
  <c r="V364"/>
  <c r="V372"/>
  <c r="V380"/>
  <c r="U388"/>
  <c r="V396"/>
  <c r="U404"/>
  <c r="U412"/>
  <c r="U420"/>
  <c r="V428"/>
  <c r="U436"/>
  <c r="V444"/>
  <c r="V450"/>
  <c r="U459"/>
  <c r="U468"/>
  <c r="U473"/>
  <c r="V483"/>
  <c r="U493"/>
  <c r="V500"/>
  <c r="U507"/>
  <c r="V514"/>
  <c r="V525"/>
  <c r="V533"/>
  <c r="V538"/>
  <c r="U546"/>
  <c r="V557"/>
  <c r="U565"/>
  <c r="V571"/>
  <c r="U579"/>
  <c r="U587"/>
  <c r="V594"/>
  <c r="V604"/>
  <c r="U612"/>
  <c r="U618"/>
  <c r="V626"/>
  <c r="V637"/>
  <c r="V645"/>
  <c r="V652"/>
  <c r="U660"/>
  <c r="V668"/>
  <c r="V675"/>
  <c r="V682"/>
  <c r="V690"/>
  <c r="V701"/>
  <c r="U706"/>
  <c r="V715"/>
  <c r="V722"/>
  <c r="V730"/>
  <c r="V740"/>
  <c r="U748"/>
  <c r="V757"/>
  <c r="V765"/>
  <c r="V773"/>
  <c r="U781"/>
  <c r="U788"/>
  <c r="U796"/>
  <c r="U805"/>
  <c r="U812"/>
  <c r="V821"/>
  <c r="U828"/>
  <c r="V837"/>
  <c r="U845"/>
  <c r="U850"/>
  <c r="U858"/>
  <c r="U869"/>
  <c r="V874"/>
  <c r="V884"/>
  <c r="V892"/>
  <c r="U901"/>
  <c r="U908"/>
  <c r="U916"/>
  <c r="V924"/>
  <c r="U930"/>
  <c r="U939"/>
  <c r="U945"/>
  <c r="V962"/>
  <c r="U968"/>
  <c r="U978"/>
  <c r="U984"/>
  <c r="V990"/>
  <c r="V994"/>
  <c r="V1001"/>
  <c r="V1010"/>
  <c r="U1017"/>
  <c r="V1026"/>
  <c r="U1034"/>
  <c r="V1042"/>
  <c r="V1052"/>
  <c r="V1058"/>
  <c r="U1067"/>
  <c r="U1075"/>
  <c r="V1082"/>
  <c r="V1090"/>
  <c r="U1097"/>
  <c r="U1106"/>
  <c r="U1115"/>
  <c r="V1124"/>
  <c r="V1130"/>
  <c r="V1139"/>
  <c r="U1147"/>
  <c r="U1154"/>
  <c r="V1164"/>
  <c r="V1170"/>
  <c r="V1180"/>
  <c r="V1186"/>
  <c r="U1193"/>
  <c r="V1203"/>
  <c r="V1212"/>
  <c r="U1218"/>
  <c r="V1226"/>
  <c r="V1235"/>
  <c r="V1244"/>
  <c r="U1250"/>
  <c r="V1257"/>
  <c r="U1266"/>
  <c r="U1273"/>
  <c r="V1281"/>
  <c r="U1291"/>
  <c r="V1298"/>
  <c r="V1305"/>
  <c r="V1315"/>
  <c r="V1321"/>
  <c r="U1330"/>
  <c r="U1340"/>
  <c r="V1346"/>
  <c r="U1353"/>
  <c r="U1363"/>
  <c r="U1369"/>
  <c r="V1378"/>
  <c r="V1385"/>
  <c r="V1396"/>
  <c r="V1402"/>
  <c r="U1411"/>
  <c r="V1419"/>
  <c r="V1430"/>
  <c r="V1439"/>
  <c r="V1448"/>
  <c r="U1456"/>
  <c r="U1461"/>
  <c r="V1472"/>
  <c r="U1479"/>
  <c r="V1485"/>
  <c r="V1491"/>
  <c r="U1498"/>
  <c r="U1508"/>
  <c r="U1517"/>
  <c r="U1524"/>
  <c r="V1532"/>
  <c r="V1541"/>
  <c r="U1548"/>
  <c r="U1555"/>
  <c r="V1565"/>
  <c r="V1572"/>
  <c r="U1580"/>
  <c r="V1588"/>
  <c r="U1596"/>
  <c r="U1603"/>
  <c r="V1612"/>
  <c r="V1621"/>
  <c r="U1629"/>
  <c r="V1635"/>
  <c r="V1643"/>
  <c r="V1653"/>
  <c r="V1661"/>
  <c r="V1666"/>
  <c r="U1676"/>
  <c r="U1683"/>
  <c r="V1692"/>
  <c r="U1700"/>
  <c r="V1708"/>
  <c r="U1716"/>
  <c r="U1724"/>
  <c r="U1732"/>
  <c r="V1741"/>
  <c r="V1749"/>
  <c r="U1754"/>
  <c r="V1764"/>
  <c r="U1773"/>
  <c r="U1781"/>
  <c r="U1789"/>
  <c r="U1797"/>
  <c r="U1803"/>
  <c r="U1810"/>
  <c r="U1821"/>
  <c r="V1829"/>
  <c r="U1837"/>
  <c r="U1845"/>
  <c r="U1852"/>
  <c r="V1860"/>
  <c r="V1868"/>
  <c r="V1875"/>
  <c r="V1882"/>
  <c r="V1889"/>
  <c r="U1900"/>
  <c r="V1907"/>
  <c r="U1905"/>
  <c r="U1927"/>
  <c r="V1930"/>
  <c r="V2119"/>
  <c r="U2103"/>
  <c r="V2087"/>
  <c r="U2072"/>
  <c r="V2069"/>
  <c r="V2115"/>
  <c r="U2095"/>
  <c r="U2076"/>
  <c r="U2058"/>
  <c r="V2038"/>
  <c r="U2019"/>
  <c r="V2047"/>
  <c r="U2031"/>
  <c r="V2015"/>
  <c r="V1999"/>
  <c r="U2017"/>
  <c r="U1987"/>
  <c r="U1969"/>
  <c r="U1948"/>
  <c r="V1996"/>
  <c r="V1980"/>
  <c r="V1964"/>
  <c r="V1948"/>
  <c r="V1958"/>
  <c r="V2312"/>
  <c r="V2296"/>
  <c r="U2281"/>
  <c r="U2268"/>
  <c r="U2253"/>
  <c r="U2238"/>
  <c r="V2225"/>
  <c r="V2211"/>
  <c r="V2295"/>
  <c r="V2257"/>
  <c r="U2317"/>
  <c r="U2291"/>
  <c r="V2258"/>
  <c r="V2232"/>
  <c r="V2196"/>
  <c r="U2188"/>
  <c r="V2154"/>
  <c r="U2184"/>
  <c r="V2170"/>
  <c r="V2157"/>
  <c r="U2142"/>
  <c r="V2129"/>
  <c r="U2190"/>
  <c r="V2137"/>
  <c r="U2375"/>
  <c r="U2359"/>
  <c r="U2343"/>
  <c r="U2374"/>
  <c r="V2378"/>
  <c r="V2357"/>
  <c r="V2339"/>
  <c r="V2320"/>
  <c r="U2466"/>
  <c r="U2451"/>
  <c r="U2436"/>
  <c r="V2420"/>
  <c r="V2404"/>
  <c r="U2416"/>
  <c r="U2388"/>
  <c r="V2456"/>
  <c r="V2434"/>
  <c r="U2415"/>
  <c r="V2393"/>
  <c r="V2520"/>
  <c r="V2504"/>
  <c r="U2488"/>
  <c r="V2521"/>
  <c r="V2514"/>
  <c r="U2494"/>
  <c r="V2584"/>
  <c r="U2568"/>
  <c r="V2554"/>
  <c r="V2538"/>
  <c r="V2523"/>
  <c r="V2544"/>
  <c r="U2570"/>
  <c r="V2546"/>
  <c r="V2632"/>
  <c r="U2616"/>
  <c r="U2600"/>
  <c r="V2634"/>
  <c r="U2621"/>
  <c r="U2603"/>
  <c r="V2680"/>
  <c r="V2665"/>
  <c r="V2639"/>
  <c r="V2644"/>
  <c r="U2664"/>
  <c r="U2645"/>
  <c r="U2728"/>
  <c r="V2712"/>
  <c r="V2728"/>
  <c r="V2702"/>
  <c r="V2714"/>
  <c r="U2695"/>
  <c r="V2776"/>
  <c r="V2760"/>
  <c r="U2740"/>
  <c r="V2732"/>
  <c r="V2770"/>
  <c r="V2743"/>
  <c r="V2822"/>
  <c r="V2806"/>
  <c r="V2782"/>
  <c r="U2780"/>
  <c r="U2806"/>
  <c r="V2786"/>
  <c r="U2826"/>
  <c r="V2837"/>
  <c r="U2835"/>
  <c r="U2850"/>
  <c r="U2862"/>
  <c r="V2862"/>
  <c r="V2880"/>
  <c r="V2892"/>
  <c r="V2883"/>
  <c r="V2902"/>
  <c r="V2897"/>
  <c r="V2910"/>
  <c r="U2926"/>
  <c r="V2943"/>
  <c r="V2936"/>
  <c r="U2955"/>
  <c r="V2947"/>
  <c r="U2963"/>
  <c r="U2974"/>
  <c r="V2973"/>
  <c r="V2992"/>
  <c r="U2993"/>
  <c r="U2999"/>
  <c r="U3016"/>
  <c r="U3022"/>
  <c r="V3029"/>
  <c r="V3026"/>
  <c r="U3046"/>
  <c r="U3047"/>
  <c r="U3063"/>
  <c r="V3070"/>
  <c r="U3083"/>
  <c r="V3077"/>
  <c r="V3095"/>
  <c r="V3102"/>
  <c r="U3102"/>
  <c r="V3117"/>
  <c r="U3130"/>
  <c r="V3127"/>
  <c r="V3140"/>
  <c r="U3140"/>
  <c r="V3159"/>
  <c r="U3162"/>
  <c r="V3172"/>
  <c r="V3177"/>
  <c r="V3184"/>
  <c r="U3197"/>
  <c r="V3195"/>
  <c r="V3206"/>
  <c r="V3214"/>
  <c r="U3235"/>
  <c r="V3231"/>
  <c r="V3246"/>
  <c r="U3243"/>
  <c r="V3254"/>
  <c r="V3266"/>
  <c r="U3283"/>
  <c r="U3292"/>
  <c r="U3304"/>
  <c r="V3333"/>
  <c r="V3359"/>
  <c r="V3350"/>
  <c r="V3391"/>
  <c r="V3466"/>
  <c r="V3508"/>
  <c r="U3480"/>
  <c r="U48"/>
  <c r="U56"/>
  <c r="V64"/>
  <c r="U72"/>
  <c r="U79"/>
  <c r="V87"/>
  <c r="V95"/>
  <c r="V103"/>
  <c r="U111"/>
  <c r="V119"/>
  <c r="V127"/>
  <c r="U136"/>
  <c r="U144"/>
  <c r="U151"/>
  <c r="U160"/>
  <c r="U168"/>
  <c r="U176"/>
  <c r="V183"/>
  <c r="V191"/>
  <c r="U199"/>
  <c r="U208"/>
  <c r="U215"/>
  <c r="U223"/>
  <c r="U231"/>
  <c r="U239"/>
  <c r="U247"/>
  <c r="U255"/>
  <c r="U264"/>
  <c r="U271"/>
  <c r="U279"/>
  <c r="U287"/>
  <c r="U296"/>
  <c r="U303"/>
  <c r="V311"/>
  <c r="U319"/>
  <c r="U328"/>
  <c r="U335"/>
  <c r="U344"/>
  <c r="U352"/>
  <c r="V359"/>
  <c r="U367"/>
  <c r="V375"/>
  <c r="V384"/>
  <c r="V391"/>
  <c r="V399"/>
  <c r="U408"/>
  <c r="V415"/>
  <c r="V423"/>
  <c r="V431"/>
  <c r="U440"/>
  <c r="U445"/>
  <c r="V454"/>
  <c r="U461"/>
  <c r="V470"/>
  <c r="V477"/>
  <c r="V486"/>
  <c r="V496"/>
  <c r="V502"/>
  <c r="V510"/>
  <c r="U520"/>
  <c r="V528"/>
  <c r="V536"/>
  <c r="V544"/>
  <c r="U550"/>
  <c r="U561"/>
  <c r="V566"/>
  <c r="V574"/>
  <c r="V584"/>
  <c r="U593"/>
  <c r="U598"/>
  <c r="V607"/>
  <c r="V616"/>
  <c r="V624"/>
  <c r="V630"/>
  <c r="V638"/>
  <c r="V649"/>
  <c r="U656"/>
  <c r="V662"/>
  <c r="U673"/>
  <c r="U679"/>
  <c r="V687"/>
  <c r="V696"/>
  <c r="U704"/>
  <c r="U712"/>
  <c r="U721"/>
  <c r="U727"/>
  <c r="V735"/>
  <c r="V744"/>
  <c r="V750"/>
  <c r="U760"/>
  <c r="U768"/>
  <c r="V776"/>
  <c r="U784"/>
  <c r="U792"/>
  <c r="U799"/>
  <c r="U808"/>
  <c r="U816"/>
  <c r="V824"/>
  <c r="V830"/>
  <c r="U840"/>
  <c r="V848"/>
  <c r="U854"/>
  <c r="V862"/>
  <c r="U871"/>
  <c r="U880"/>
  <c r="U887"/>
  <c r="U897"/>
  <c r="V904"/>
  <c r="V911"/>
  <c r="U920"/>
  <c r="U928"/>
  <c r="U935"/>
  <c r="U940"/>
  <c r="U948"/>
  <c r="V954"/>
  <c r="U967"/>
  <c r="V974"/>
  <c r="V983"/>
  <c r="V989"/>
  <c r="U997"/>
  <c r="U1006"/>
  <c r="U1015"/>
  <c r="V1021"/>
  <c r="V1029"/>
  <c r="V1037"/>
  <c r="V1048"/>
  <c r="V1056"/>
  <c r="U1063"/>
  <c r="U1071"/>
  <c r="U1080"/>
  <c r="U1085"/>
  <c r="U1093"/>
  <c r="V1102"/>
  <c r="V1110"/>
  <c r="U1118"/>
  <c r="U1128"/>
  <c r="V1135"/>
  <c r="U1144"/>
  <c r="U1151"/>
  <c r="V1158"/>
  <c r="V1165"/>
  <c r="V1175"/>
  <c r="V1182"/>
  <c r="V1192"/>
  <c r="V1199"/>
  <c r="U1206"/>
  <c r="V1213"/>
  <c r="V1224"/>
  <c r="V1229"/>
  <c r="U1240"/>
  <c r="V1248"/>
  <c r="V1253"/>
  <c r="V1264"/>
  <c r="V1271"/>
  <c r="V1277"/>
  <c r="V1285"/>
  <c r="V1293"/>
  <c r="U1303"/>
  <c r="V1309"/>
  <c r="U1317"/>
  <c r="U1326"/>
  <c r="V1335"/>
  <c r="U1342"/>
  <c r="V1351"/>
  <c r="U1359"/>
  <c r="V1368"/>
  <c r="U1373"/>
  <c r="U1382"/>
  <c r="U1390"/>
  <c r="V1400"/>
  <c r="U1407"/>
  <c r="V1415"/>
  <c r="U1423"/>
  <c r="U1429"/>
  <c r="U1439"/>
  <c r="U1443"/>
  <c r="V1458"/>
  <c r="U1464"/>
  <c r="V1473"/>
  <c r="V1479"/>
  <c r="V1487"/>
  <c r="U1494"/>
  <c r="U1503"/>
  <c r="V1511"/>
  <c r="V1518"/>
  <c r="U1529"/>
  <c r="V1536"/>
  <c r="V1543"/>
  <c r="V1550"/>
  <c r="V1560"/>
  <c r="V1566"/>
  <c r="V1575"/>
  <c r="V1584"/>
  <c r="V1591"/>
  <c r="V1599"/>
  <c r="V1607"/>
  <c r="V1616"/>
  <c r="V1624"/>
  <c r="V1632"/>
  <c r="V1639"/>
  <c r="U1648"/>
  <c r="U1656"/>
  <c r="U1663"/>
  <c r="V1670"/>
  <c r="V1679"/>
  <c r="V1686"/>
  <c r="V1695"/>
  <c r="U1704"/>
  <c r="V1713"/>
  <c r="U1719"/>
  <c r="V1729"/>
  <c r="U1735"/>
  <c r="U1744"/>
  <c r="V1751"/>
  <c r="U1760"/>
  <c r="U1767"/>
  <c r="V1776"/>
  <c r="V1784"/>
  <c r="V1792"/>
  <c r="V1800"/>
  <c r="V1808"/>
  <c r="V1814"/>
  <c r="U1824"/>
  <c r="U1831"/>
  <c r="U1840"/>
  <c r="V1848"/>
  <c r="U1856"/>
  <c r="U1863"/>
  <c r="U1870"/>
  <c r="U1878"/>
  <c r="U1885"/>
  <c r="V1893"/>
  <c r="V1903"/>
  <c r="U1913"/>
  <c r="U1919"/>
  <c r="U1934"/>
  <c r="V1920"/>
  <c r="U2110"/>
  <c r="V2094"/>
  <c r="U2079"/>
  <c r="V2063"/>
  <c r="U2123"/>
  <c r="U2105"/>
  <c r="V2085"/>
  <c r="U2062"/>
  <c r="U2047"/>
  <c r="U2026"/>
  <c r="U2054"/>
  <c r="U2038"/>
  <c r="V2022"/>
  <c r="U2006"/>
  <c r="U1992"/>
  <c r="U1996"/>
  <c r="U1976"/>
  <c r="U1957"/>
  <c r="V2012"/>
  <c r="V1987"/>
  <c r="V1971"/>
  <c r="U1955"/>
  <c r="V1936"/>
  <c r="U2127"/>
  <c r="U2303"/>
  <c r="U2288"/>
  <c r="V2273"/>
  <c r="V2259"/>
  <c r="V2245"/>
  <c r="V2229"/>
  <c r="U2217"/>
  <c r="V2202"/>
  <c r="U2271"/>
  <c r="U2219"/>
  <c r="V2304"/>
  <c r="U2275"/>
  <c r="V2246"/>
  <c r="V2216"/>
  <c r="V2195"/>
  <c r="V2169"/>
  <c r="V2197"/>
  <c r="V2177"/>
  <c r="U2163"/>
  <c r="V2148"/>
  <c r="U2134"/>
  <c r="U2138"/>
  <c r="V2167"/>
  <c r="V2132"/>
  <c r="V2366"/>
  <c r="V2350"/>
  <c r="U2322"/>
  <c r="U2327"/>
  <c r="V2367"/>
  <c r="U2346"/>
  <c r="V2327"/>
  <c r="V2383"/>
  <c r="U2457"/>
  <c r="V2443"/>
  <c r="V2427"/>
  <c r="U2411"/>
  <c r="V2390"/>
  <c r="U2429"/>
  <c r="V2464"/>
  <c r="U2443"/>
  <c r="U2423"/>
  <c r="V2402"/>
  <c r="V2396"/>
  <c r="V2511"/>
  <c r="U2495"/>
  <c r="V2479"/>
  <c r="V2495"/>
  <c r="V2502"/>
  <c r="U2483"/>
  <c r="U2575"/>
  <c r="V2560"/>
  <c r="U2544"/>
  <c r="U2529"/>
  <c r="U2583"/>
  <c r="V2578"/>
  <c r="U2557"/>
  <c r="U2532"/>
  <c r="U2623"/>
  <c r="U2607"/>
  <c r="V2591"/>
  <c r="V2628"/>
  <c r="U2611"/>
  <c r="V2594"/>
  <c r="U2672"/>
  <c r="U2656"/>
  <c r="V2675"/>
  <c r="V2674"/>
  <c r="U2655"/>
  <c r="U2654"/>
  <c r="U2719"/>
  <c r="U2700"/>
  <c r="V2691"/>
  <c r="U2725"/>
  <c r="U2705"/>
  <c r="U2696"/>
  <c r="U2767"/>
  <c r="U2751"/>
  <c r="U2759"/>
  <c r="U2732"/>
  <c r="U2757"/>
  <c r="U2748"/>
  <c r="U2813"/>
  <c r="V2798"/>
  <c r="V2791"/>
  <c r="V2813"/>
  <c r="V2795"/>
  <c r="U2823"/>
  <c r="U2825"/>
  <c r="U2842"/>
  <c r="V2840"/>
  <c r="U2852"/>
  <c r="V2868"/>
  <c r="V2873"/>
  <c r="V2872"/>
  <c r="U2883"/>
  <c r="U2884"/>
  <c r="U2907"/>
  <c r="V2918"/>
  <c r="U2911"/>
  <c r="V2922"/>
  <c r="U2944"/>
  <c r="U2939"/>
  <c r="V2954"/>
  <c r="V2962"/>
  <c r="V2959"/>
  <c r="V2974"/>
  <c r="U2986"/>
  <c r="V2981"/>
  <c r="U3003"/>
  <c r="V3010"/>
  <c r="U3007"/>
  <c r="V3022"/>
  <c r="V3030"/>
  <c r="V3038"/>
  <c r="U3044"/>
  <c r="U3057"/>
  <c r="V3058"/>
  <c r="U3072"/>
  <c r="V3075"/>
  <c r="U3090"/>
  <c r="U3094"/>
  <c r="V3107"/>
  <c r="V3114"/>
  <c r="U3120"/>
  <c r="U3135"/>
  <c r="V3121"/>
  <c r="U3137"/>
  <c r="U3149"/>
  <c r="V3150"/>
  <c r="U3164"/>
  <c r="U3176"/>
  <c r="V3192"/>
  <c r="U3182"/>
  <c r="U3195"/>
  <c r="U3207"/>
  <c r="V3221"/>
  <c r="U3214"/>
  <c r="V3239"/>
  <c r="V3226"/>
  <c r="V3252"/>
  <c r="V3263"/>
  <c r="V3255"/>
  <c r="V3267"/>
  <c r="U3280"/>
  <c r="U3291"/>
  <c r="U3286"/>
  <c r="V3303"/>
  <c r="U3315"/>
  <c r="U3320"/>
  <c r="U3329"/>
  <c r="V3323"/>
  <c r="V3381"/>
  <c r="V3366"/>
  <c r="U3387"/>
  <c r="U3385"/>
  <c r="V3367"/>
  <c r="U3349"/>
  <c r="V3429"/>
  <c r="V3414"/>
  <c r="V3398"/>
  <c r="V3435"/>
  <c r="U3419"/>
  <c r="U3400"/>
  <c r="V3461"/>
  <c r="U3445"/>
  <c r="U3460"/>
  <c r="U3451"/>
  <c r="V3504"/>
  <c r="V3488"/>
  <c r="V3479"/>
  <c r="U3495"/>
  <c r="U3474"/>
  <c r="U3444"/>
  <c r="U3485"/>
  <c r="V3507"/>
  <c r="V3486"/>
  <c r="U3478"/>
  <c r="V3465"/>
  <c r="V30"/>
  <c r="V14"/>
  <c r="V44"/>
  <c r="V38"/>
  <c r="V12"/>
  <c r="V10"/>
  <c r="V16"/>
  <c r="V15"/>
  <c r="V4"/>
  <c r="U37"/>
  <c r="V35"/>
  <c r="U47"/>
  <c r="V55"/>
  <c r="V63"/>
  <c r="U71"/>
  <c r="V79"/>
  <c r="U87"/>
  <c r="V96"/>
  <c r="U103"/>
  <c r="V111"/>
  <c r="V120"/>
  <c r="U128"/>
  <c r="V135"/>
  <c r="V143"/>
  <c r="V151"/>
  <c r="U159"/>
  <c r="U167"/>
  <c r="V175"/>
  <c r="U183"/>
  <c r="U192"/>
  <c r="U200"/>
  <c r="V207"/>
  <c r="V216"/>
  <c r="V224"/>
  <c r="V231"/>
  <c r="V240"/>
  <c r="U248"/>
  <c r="V255"/>
  <c r="U263"/>
  <c r="V272"/>
  <c r="U280"/>
  <c r="V288"/>
  <c r="U295"/>
  <c r="V303"/>
  <c r="V312"/>
  <c r="V320"/>
  <c r="V327"/>
  <c r="V335"/>
  <c r="V343"/>
  <c r="V351"/>
  <c r="U360"/>
  <c r="V367"/>
  <c r="U375"/>
  <c r="U383"/>
  <c r="U392"/>
  <c r="U399"/>
  <c r="U407"/>
  <c r="U416"/>
  <c r="U424"/>
  <c r="U431"/>
  <c r="V440"/>
  <c r="V448"/>
  <c r="V453"/>
  <c r="U464"/>
  <c r="U472"/>
  <c r="U480"/>
  <c r="U487"/>
  <c r="U495"/>
  <c r="U502"/>
  <c r="U510"/>
  <c r="U519"/>
  <c r="V529"/>
  <c r="V537"/>
  <c r="U543"/>
  <c r="U553"/>
  <c r="V560"/>
  <c r="V567"/>
  <c r="V576"/>
  <c r="V582"/>
  <c r="V592"/>
  <c r="V601"/>
  <c r="U607"/>
  <c r="U615"/>
  <c r="U623"/>
  <c r="U631"/>
  <c r="V641"/>
  <c r="U648"/>
  <c r="V656"/>
  <c r="V665"/>
  <c r="V672"/>
  <c r="V679"/>
  <c r="V686"/>
  <c r="V697"/>
  <c r="U702"/>
  <c r="V713"/>
  <c r="V720"/>
  <c r="V729"/>
  <c r="U735"/>
  <c r="U742"/>
  <c r="U753"/>
  <c r="V760"/>
  <c r="U769"/>
  <c r="U777"/>
  <c r="U785"/>
  <c r="U793"/>
  <c r="V798"/>
  <c r="U807"/>
  <c r="V814"/>
  <c r="V823"/>
  <c r="U833"/>
  <c r="U841"/>
  <c r="U849"/>
  <c r="U857"/>
  <c r="U865"/>
  <c r="U870"/>
  <c r="V880"/>
  <c r="V886"/>
  <c r="V896"/>
  <c r="U905"/>
  <c r="U911"/>
  <c r="V921"/>
  <c r="U927"/>
  <c r="U934"/>
  <c r="V944"/>
  <c r="U960"/>
  <c r="U953"/>
  <c r="U966"/>
  <c r="U974"/>
  <c r="V982"/>
  <c r="U990"/>
  <c r="V1000"/>
  <c r="V1005"/>
  <c r="V1016"/>
  <c r="U1023"/>
  <c r="U1032"/>
  <c r="V1040"/>
  <c r="U1047"/>
  <c r="U1053"/>
  <c r="U1061"/>
  <c r="V1070"/>
  <c r="U1078"/>
  <c r="U1088"/>
  <c r="U1096"/>
  <c r="U1104"/>
  <c r="U1109"/>
  <c r="V1118"/>
  <c r="V1128"/>
  <c r="U1136"/>
  <c r="U1141"/>
  <c r="U1150"/>
  <c r="V1160"/>
  <c r="U1168"/>
  <c r="U1176"/>
  <c r="V1184"/>
  <c r="U1192"/>
  <c r="U1197"/>
  <c r="V1205"/>
  <c r="U1214"/>
  <c r="U1224"/>
  <c r="U1232"/>
  <c r="V1240"/>
  <c r="U1245"/>
  <c r="V1256"/>
  <c r="V1261"/>
  <c r="V1272"/>
  <c r="V1280"/>
  <c r="V1288"/>
  <c r="V1296"/>
  <c r="U1302"/>
  <c r="V1312"/>
  <c r="V1320"/>
  <c r="U1328"/>
  <c r="V1336"/>
  <c r="V1341"/>
  <c r="V1352"/>
  <c r="U1357"/>
  <c r="V1366"/>
  <c r="V1373"/>
  <c r="V1384"/>
  <c r="U1392"/>
  <c r="U1399"/>
  <c r="V1406"/>
  <c r="U1418"/>
  <c r="V1422"/>
  <c r="U1428"/>
  <c r="V1438"/>
  <c r="V1450"/>
  <c r="V1455"/>
  <c r="U1463"/>
  <c r="V1467"/>
  <c r="V1477"/>
  <c r="V1486"/>
  <c r="U1495"/>
  <c r="V1502"/>
  <c r="U1510"/>
  <c r="U1521"/>
  <c r="U1528"/>
  <c r="U1536"/>
  <c r="U1542"/>
  <c r="U1551"/>
  <c r="U1558"/>
  <c r="U1569"/>
  <c r="U1575"/>
  <c r="U1584"/>
  <c r="U1591"/>
  <c r="V1598"/>
  <c r="V1606"/>
  <c r="U1616"/>
  <c r="U1625"/>
  <c r="V1630"/>
  <c r="U1639"/>
  <c r="U1646"/>
  <c r="V1656"/>
  <c r="V1662"/>
  <c r="V1671"/>
  <c r="V1681"/>
  <c r="V1687"/>
  <c r="U1695"/>
  <c r="V1704"/>
  <c r="U1712"/>
  <c r="V1718"/>
  <c r="V1728"/>
  <c r="V1735"/>
  <c r="V1744"/>
  <c r="U1751"/>
  <c r="V1758"/>
  <c r="V1767"/>
  <c r="U1776"/>
  <c r="V1783"/>
  <c r="U1793"/>
  <c r="U1800"/>
  <c r="U1806"/>
  <c r="V1815"/>
  <c r="V1824"/>
  <c r="V1831"/>
  <c r="U1841"/>
  <c r="U1848"/>
  <c r="V1855"/>
  <c r="V1862"/>
  <c r="V1871"/>
  <c r="U1880"/>
  <c r="U1892"/>
  <c r="U1890"/>
  <c r="U1911"/>
  <c r="U1912"/>
  <c r="U1933"/>
  <c r="U1935"/>
  <c r="V2125"/>
  <c r="V2109"/>
  <c r="U2093"/>
  <c r="U2078"/>
  <c r="V2062"/>
  <c r="V2121"/>
  <c r="U2104"/>
  <c r="V2084"/>
  <c r="V2044"/>
  <c r="V2046"/>
  <c r="U2025"/>
  <c r="U2053"/>
  <c r="U2037"/>
  <c r="V2021"/>
  <c r="U2005"/>
  <c r="V1989"/>
  <c r="V1995"/>
  <c r="U1975"/>
  <c r="U1956"/>
  <c r="U2010"/>
  <c r="U1986"/>
  <c r="V1970"/>
  <c r="U1954"/>
  <c r="V2127"/>
  <c r="V2317"/>
  <c r="V2302"/>
  <c r="U2287"/>
  <c r="U2273"/>
  <c r="U2258"/>
  <c r="U2244"/>
  <c r="U2229"/>
  <c r="V2217"/>
  <c r="V2311"/>
  <c r="V2270"/>
  <c r="U2215"/>
  <c r="U2302"/>
  <c r="U2272"/>
  <c r="V2241"/>
  <c r="V2209"/>
  <c r="V2194"/>
  <c r="V2162"/>
  <c r="U2189"/>
  <c r="U2176"/>
  <c r="U2162"/>
  <c r="V2147"/>
  <c r="V2134"/>
  <c r="U2208"/>
  <c r="U2164"/>
  <c r="V2381"/>
  <c r="U2365"/>
  <c r="V2349"/>
  <c r="U2382"/>
  <c r="U2324"/>
  <c r="U2366"/>
  <c r="U2345"/>
  <c r="V2326"/>
  <c r="V2472"/>
  <c r="U2456"/>
  <c r="U2442"/>
  <c r="V2426"/>
  <c r="U2410"/>
  <c r="U2387"/>
  <c r="U2427"/>
  <c r="V2463"/>
  <c r="V2442"/>
  <c r="U2422"/>
  <c r="V2400"/>
  <c r="U2393"/>
  <c r="U2510"/>
  <c r="V2494"/>
  <c r="U2478"/>
  <c r="V2488"/>
  <c r="U2501"/>
  <c r="V2482"/>
  <c r="U2574"/>
  <c r="V2559"/>
  <c r="V2543"/>
  <c r="V2528"/>
  <c r="V2575"/>
  <c r="U2577"/>
  <c r="U2553"/>
  <c r="U2531"/>
  <c r="U2622"/>
  <c r="V2606"/>
  <c r="U2590"/>
  <c r="V2627"/>
  <c r="V2610"/>
  <c r="U2593"/>
  <c r="V2671"/>
  <c r="V2655"/>
  <c r="V2672"/>
  <c r="V2673"/>
  <c r="U2653"/>
  <c r="V2650"/>
  <c r="V2718"/>
  <c r="U2697"/>
  <c r="V2690"/>
  <c r="U2722"/>
  <c r="U2704"/>
  <c r="V2695"/>
  <c r="U2766"/>
  <c r="U2750"/>
  <c r="V2756"/>
  <c r="V2778"/>
  <c r="U2755"/>
  <c r="U2739"/>
  <c r="U2812"/>
  <c r="V2797"/>
  <c r="U2795"/>
  <c r="V2812"/>
  <c r="V2794"/>
  <c r="V2785"/>
  <c r="V2832"/>
  <c r="U2841"/>
  <c r="V2833"/>
  <c r="V2851"/>
  <c r="U2867"/>
  <c r="U2872"/>
  <c r="V2871"/>
  <c r="V2882"/>
  <c r="U2882"/>
  <c r="V2906"/>
  <c r="U2917"/>
  <c r="U2910"/>
  <c r="U2928"/>
  <c r="U2942"/>
  <c r="V2938"/>
  <c r="V2953"/>
  <c r="U2961"/>
  <c r="U2957"/>
  <c r="V2972"/>
  <c r="U2985"/>
  <c r="U2983"/>
  <c r="V3001"/>
  <c r="U3009"/>
  <c r="V3005"/>
  <c r="U3020"/>
  <c r="U3027"/>
  <c r="U3052"/>
  <c r="U3043"/>
  <c r="V3056"/>
  <c r="U3055"/>
  <c r="V3071"/>
  <c r="U3074"/>
  <c r="V3089"/>
  <c r="U3093"/>
  <c r="U3105"/>
  <c r="V3113"/>
  <c r="V3119"/>
  <c r="V3134"/>
  <c r="V3136"/>
  <c r="U3146"/>
  <c r="U3156"/>
  <c r="U3159"/>
  <c r="U3163"/>
  <c r="V3176"/>
  <c r="V3190"/>
  <c r="V3181"/>
  <c r="V3194"/>
  <c r="U3206"/>
  <c r="U3220"/>
  <c r="V3213"/>
  <c r="U3237"/>
  <c r="U3240"/>
  <c r="V3251"/>
  <c r="V3262"/>
  <c r="U3254"/>
  <c r="U3266"/>
  <c r="V3274"/>
  <c r="U3290"/>
  <c r="U3285"/>
  <c r="U3301"/>
  <c r="V3316"/>
  <c r="U3319"/>
  <c r="U3328"/>
  <c r="V3322"/>
  <c r="V3380"/>
  <c r="V3365"/>
  <c r="V3387"/>
  <c r="V3384"/>
  <c r="U3366"/>
  <c r="U3348"/>
  <c r="V3428"/>
  <c r="V3413"/>
  <c r="V3397"/>
  <c r="U3395"/>
  <c r="V3418"/>
  <c r="U3399"/>
  <c r="V3460"/>
  <c r="V3444"/>
  <c r="V3443"/>
  <c r="V3450"/>
  <c r="U3503"/>
  <c r="V3487"/>
  <c r="V3471"/>
  <c r="U3493"/>
  <c r="U3473"/>
  <c r="V3304"/>
  <c r="U3324"/>
  <c r="U3378"/>
  <c r="V3386"/>
  <c r="V3434"/>
  <c r="U3435"/>
  <c r="U3392"/>
  <c r="U3461"/>
  <c r="V3482"/>
  <c r="U52"/>
  <c r="V59"/>
  <c r="V67"/>
  <c r="V75"/>
  <c r="U83"/>
  <c r="U92"/>
  <c r="U100"/>
  <c r="U108"/>
  <c r="U115"/>
  <c r="U124"/>
  <c r="U131"/>
  <c r="V140"/>
  <c r="U147"/>
  <c r="V155"/>
  <c r="V163"/>
  <c r="V171"/>
  <c r="U180"/>
  <c r="V187"/>
  <c r="U195"/>
  <c r="V203"/>
  <c r="U211"/>
  <c r="V219"/>
  <c r="U227"/>
  <c r="U235"/>
  <c r="V243"/>
  <c r="U251"/>
  <c r="U260"/>
  <c r="V268"/>
  <c r="V275"/>
  <c r="V283"/>
  <c r="U291"/>
  <c r="U300"/>
  <c r="V307"/>
  <c r="V315"/>
  <c r="V323"/>
  <c r="U331"/>
  <c r="V339"/>
  <c r="V348"/>
  <c r="V355"/>
  <c r="U363"/>
  <c r="U371"/>
  <c r="V379"/>
  <c r="V387"/>
  <c r="V395"/>
  <c r="U403"/>
  <c r="U411"/>
  <c r="V420"/>
  <c r="U427"/>
  <c r="V436"/>
  <c r="V443"/>
  <c r="V451"/>
  <c r="V459"/>
  <c r="U466"/>
  <c r="V474"/>
  <c r="U483"/>
  <c r="U490"/>
  <c r="U500"/>
  <c r="V507"/>
  <c r="U515"/>
  <c r="V523"/>
  <c r="U530"/>
  <c r="V541"/>
  <c r="V546"/>
  <c r="U557"/>
  <c r="V562"/>
  <c r="U571"/>
  <c r="V579"/>
  <c r="V587"/>
  <c r="V595"/>
  <c r="U604"/>
  <c r="U610"/>
  <c r="U619"/>
  <c r="U627"/>
  <c r="V636"/>
  <c r="U645"/>
  <c r="U650"/>
  <c r="U659"/>
  <c r="U669"/>
  <c r="V676"/>
  <c r="U685"/>
  <c r="V692"/>
  <c r="U700"/>
  <c r="V708"/>
  <c r="U715"/>
  <c r="U724"/>
  <c r="U733"/>
  <c r="U740"/>
  <c r="U746"/>
  <c r="U756"/>
  <c r="U764"/>
  <c r="U773"/>
  <c r="V780"/>
  <c r="V786"/>
  <c r="V794"/>
  <c r="V804"/>
  <c r="V811"/>
  <c r="U819"/>
  <c r="V829"/>
  <c r="U834"/>
  <c r="V844"/>
  <c r="U851"/>
  <c r="V860"/>
  <c r="V869"/>
  <c r="V876"/>
  <c r="V883"/>
  <c r="U891"/>
  <c r="V901"/>
  <c r="V906"/>
  <c r="V916"/>
  <c r="U922"/>
  <c r="V930"/>
  <c r="V940"/>
  <c r="V949"/>
  <c r="V961"/>
  <c r="V965"/>
  <c r="V976"/>
  <c r="U982"/>
  <c r="V987"/>
  <c r="V995"/>
  <c r="V1003"/>
  <c r="V1009"/>
  <c r="V1018"/>
  <c r="U1027"/>
  <c r="U1035"/>
  <c r="U1043"/>
  <c r="V1050"/>
  <c r="V1059"/>
  <c r="V1066"/>
  <c r="V1073"/>
  <c r="U1083"/>
  <c r="U1091"/>
  <c r="V1099"/>
  <c r="V1107"/>
  <c r="V1115"/>
  <c r="U1122"/>
  <c r="V1131"/>
  <c r="U1138"/>
  <c r="V1147"/>
  <c r="U1153"/>
  <c r="U1162"/>
  <c r="U1171"/>
  <c r="U1179"/>
  <c r="U1187"/>
  <c r="U1195"/>
  <c r="V1201"/>
  <c r="U1210"/>
  <c r="U1219"/>
  <c r="V1227"/>
  <c r="V1234"/>
  <c r="V1241"/>
  <c r="V1251"/>
  <c r="V1258"/>
  <c r="V1267"/>
  <c r="V1275"/>
  <c r="U1283"/>
  <c r="V1290"/>
  <c r="U1299"/>
  <c r="V1307"/>
  <c r="U1315"/>
  <c r="V1323"/>
  <c r="V1331"/>
  <c r="U1337"/>
  <c r="V1347"/>
  <c r="V1355"/>
  <c r="V1361"/>
  <c r="V1371"/>
  <c r="U1377"/>
  <c r="U1386"/>
  <c r="U1393"/>
  <c r="V1403"/>
  <c r="V1413"/>
  <c r="V1424"/>
  <c r="V1429"/>
  <c r="U1441"/>
  <c r="V1445"/>
  <c r="V1453"/>
  <c r="U1462"/>
  <c r="U1469"/>
  <c r="V1476"/>
  <c r="U1484"/>
  <c r="V1492"/>
  <c r="V1498"/>
  <c r="V1508"/>
  <c r="V1515"/>
  <c r="V1525"/>
  <c r="U1532"/>
  <c r="U1540"/>
  <c r="V1546"/>
  <c r="U1557"/>
  <c r="U1564"/>
  <c r="V1571"/>
  <c r="V1580"/>
  <c r="U1589"/>
  <c r="V1595"/>
  <c r="U1602"/>
  <c r="U1612"/>
  <c r="V1620"/>
  <c r="V1627"/>
  <c r="U1635"/>
  <c r="V1642"/>
  <c r="U1653"/>
  <c r="U1661"/>
  <c r="U1666"/>
  <c r="U1674"/>
  <c r="U1685"/>
  <c r="V1693"/>
  <c r="V1700"/>
  <c r="V1709"/>
  <c r="V1714"/>
  <c r="V1724"/>
  <c r="U1733"/>
  <c r="U1740"/>
  <c r="U1747"/>
  <c r="V1756"/>
  <c r="U1764"/>
  <c r="U1772"/>
  <c r="V1781"/>
  <c r="V1789"/>
  <c r="U1796"/>
  <c r="V1802"/>
  <c r="U1811"/>
  <c r="U1820"/>
  <c r="V1827"/>
  <c r="U1836"/>
  <c r="U1844"/>
  <c r="U1851"/>
  <c r="U1859"/>
  <c r="U1869"/>
  <c r="U1876"/>
  <c r="V1884"/>
  <c r="V1899"/>
  <c r="V1895"/>
  <c r="V1904"/>
  <c r="V1916"/>
  <c r="U1924"/>
  <c r="U1926"/>
  <c r="U2116"/>
  <c r="V2100"/>
  <c r="U2084"/>
  <c r="U2069"/>
  <c r="U2109"/>
  <c r="U2112"/>
  <c r="U2091"/>
  <c r="U2071"/>
  <c r="U2055"/>
  <c r="U2034"/>
  <c r="U2060"/>
  <c r="U2044"/>
  <c r="U2028"/>
  <c r="U2012"/>
  <c r="V1979"/>
  <c r="V2008"/>
  <c r="U1984"/>
  <c r="U1966"/>
  <c r="U1944"/>
  <c r="V1993"/>
  <c r="V1977"/>
  <c r="V1961"/>
  <c r="U1945"/>
  <c r="U1939"/>
  <c r="U2309"/>
  <c r="U2294"/>
  <c r="V2279"/>
  <c r="U2265"/>
  <c r="U2250"/>
  <c r="V2235"/>
  <c r="V2223"/>
  <c r="V2208"/>
  <c r="V2287"/>
  <c r="U2243"/>
  <c r="V2313"/>
  <c r="V2284"/>
  <c r="V2253"/>
  <c r="U2228"/>
  <c r="U2201"/>
  <c r="V2181"/>
  <c r="V2150"/>
  <c r="U2182"/>
  <c r="U2167"/>
  <c r="U2154"/>
  <c r="V2139"/>
  <c r="U2148"/>
  <c r="U2180"/>
  <c r="U2130"/>
  <c r="U2372"/>
  <c r="U2356"/>
  <c r="V2340"/>
  <c r="U2358"/>
  <c r="V2375"/>
  <c r="V2352"/>
  <c r="U2334"/>
  <c r="V2334"/>
  <c r="U2463"/>
  <c r="V2449"/>
  <c r="U2433"/>
  <c r="V2417"/>
  <c r="U2401"/>
  <c r="V2410"/>
  <c r="V2471"/>
  <c r="V2450"/>
  <c r="V2431"/>
  <c r="U2409"/>
  <c r="U2389"/>
  <c r="U2517"/>
  <c r="V2501"/>
  <c r="U2485"/>
  <c r="U2479"/>
  <c r="V2510"/>
  <c r="V2491"/>
  <c r="U2581"/>
  <c r="U2566"/>
  <c r="U2550"/>
  <c r="U2535"/>
  <c r="U2586"/>
  <c r="V2529"/>
  <c r="U2567"/>
  <c r="V2541"/>
  <c r="V2629"/>
  <c r="V2613"/>
  <c r="V2597"/>
  <c r="U2609"/>
  <c r="V2617"/>
  <c r="V2600"/>
  <c r="V2677"/>
  <c r="V2662"/>
  <c r="V2679"/>
  <c r="V2638"/>
  <c r="U2661"/>
  <c r="U2641"/>
  <c r="V2725"/>
  <c r="V2709"/>
  <c r="U2716"/>
  <c r="U2690"/>
  <c r="V2711"/>
  <c r="V2689"/>
  <c r="U2773"/>
  <c r="V2757"/>
  <c r="V2777"/>
  <c r="V2752"/>
  <c r="V2766"/>
  <c r="V2739"/>
  <c r="U2819"/>
  <c r="V2803"/>
  <c r="V2793"/>
  <c r="U2822"/>
  <c r="U2803"/>
  <c r="U2782"/>
  <c r="V2825"/>
  <c r="U2834"/>
  <c r="U2846"/>
  <c r="V2856"/>
  <c r="V2859"/>
  <c r="U2858"/>
  <c r="U2873"/>
  <c r="U2889"/>
  <c r="V2889"/>
  <c r="V2899"/>
  <c r="U2902"/>
  <c r="V2917"/>
  <c r="V2923"/>
  <c r="U2936"/>
  <c r="V2932"/>
  <c r="V2952"/>
  <c r="V2945"/>
  <c r="U2960"/>
  <c r="U2971"/>
  <c r="U2969"/>
  <c r="V2983"/>
  <c r="V2999"/>
  <c r="U2994"/>
  <c r="V3006"/>
  <c r="U3018"/>
  <c r="U3036"/>
  <c r="U3026"/>
  <c r="U3040"/>
  <c r="U3037"/>
  <c r="V3063"/>
  <c r="U3066"/>
  <c r="V3083"/>
  <c r="U3073"/>
  <c r="V3091"/>
  <c r="U3099"/>
  <c r="V3099"/>
  <c r="U3113"/>
  <c r="U3127"/>
  <c r="U3124"/>
  <c r="V3146"/>
  <c r="V3137"/>
  <c r="V3154"/>
  <c r="U3167"/>
  <c r="V3169"/>
  <c r="U3189"/>
  <c r="U3180"/>
  <c r="U3193"/>
  <c r="V3204"/>
  <c r="V3205"/>
  <c r="V3220"/>
  <c r="U3232"/>
  <c r="U3228"/>
  <c r="V3243"/>
  <c r="U3241"/>
  <c r="V3261"/>
  <c r="V3272"/>
  <c r="U3275"/>
  <c r="V3273"/>
  <c r="U3293"/>
  <c r="V3301"/>
  <c r="V3308"/>
  <c r="U3316"/>
  <c r="V3335"/>
  <c r="U3330"/>
  <c r="V3339"/>
  <c r="V3372"/>
  <c r="V3356"/>
  <c r="V3348"/>
  <c r="U3373"/>
  <c r="U3356"/>
  <c r="U3388"/>
  <c r="V3419"/>
  <c r="V3404"/>
  <c r="U3436"/>
  <c r="U3427"/>
  <c r="U3408"/>
  <c r="V3436"/>
  <c r="V3451"/>
  <c r="V3437"/>
  <c r="U3457"/>
  <c r="V3438"/>
  <c r="U3494"/>
  <c r="V3499"/>
  <c r="V3502"/>
  <c r="U3481"/>
  <c r="V3470"/>
  <c r="U3298"/>
  <c r="U3326"/>
  <c r="U3367"/>
  <c r="U3368"/>
  <c r="U3418"/>
  <c r="V3426"/>
  <c r="V3454"/>
  <c r="V3501"/>
  <c r="U3470"/>
  <c r="V49"/>
  <c r="U57"/>
  <c r="U65"/>
  <c r="V73"/>
  <c r="U81"/>
  <c r="U89"/>
  <c r="U97"/>
  <c r="U105"/>
  <c r="U113"/>
  <c r="U121"/>
  <c r="V129"/>
  <c r="V137"/>
  <c r="V145"/>
  <c r="V153"/>
  <c r="U161"/>
  <c r="V169"/>
  <c r="U177"/>
  <c r="U185"/>
  <c r="V193"/>
  <c r="V201"/>
  <c r="V209"/>
  <c r="V217"/>
  <c r="U225"/>
  <c r="V233"/>
  <c r="U241"/>
  <c r="V249"/>
  <c r="V257"/>
  <c r="U265"/>
  <c r="V273"/>
  <c r="V281"/>
  <c r="V289"/>
  <c r="V297"/>
  <c r="U305"/>
  <c r="U313"/>
  <c r="V321"/>
  <c r="V329"/>
  <c r="V337"/>
  <c r="U345"/>
  <c r="V353"/>
  <c r="U361"/>
  <c r="U369"/>
  <c r="U377"/>
  <c r="V385"/>
  <c r="U393"/>
  <c r="V401"/>
  <c r="U409"/>
  <c r="V417"/>
  <c r="U425"/>
  <c r="V433"/>
  <c r="U443"/>
  <c r="U450"/>
  <c r="V457"/>
  <c r="U465"/>
  <c r="U474"/>
  <c r="U482"/>
  <c r="V488"/>
  <c r="U496"/>
  <c r="U505"/>
  <c r="U513"/>
  <c r="U521"/>
  <c r="V527"/>
  <c r="U535"/>
  <c r="V545"/>
  <c r="V553"/>
  <c r="V559"/>
  <c r="U569"/>
  <c r="U574"/>
  <c r="V583"/>
  <c r="U590"/>
  <c r="U601"/>
  <c r="U608"/>
  <c r="V617"/>
  <c r="V625"/>
  <c r="U632"/>
  <c r="U639"/>
  <c r="U647"/>
  <c r="U657"/>
  <c r="U663"/>
  <c r="U671"/>
  <c r="V680"/>
  <c r="U686"/>
  <c r="V694"/>
  <c r="V705"/>
  <c r="U710"/>
  <c r="U719"/>
  <c r="V727"/>
  <c r="V736"/>
  <c r="U744"/>
  <c r="U751"/>
  <c r="V759"/>
  <c r="V767"/>
  <c r="U774"/>
  <c r="V783"/>
  <c r="V791"/>
  <c r="U801"/>
  <c r="V808"/>
  <c r="U817"/>
  <c r="U825"/>
  <c r="U831"/>
  <c r="U838"/>
  <c r="V847"/>
  <c r="V857"/>
  <c r="V863"/>
  <c r="V872"/>
  <c r="V879"/>
  <c r="V887"/>
  <c r="V895"/>
  <c r="V902"/>
  <c r="U913"/>
  <c r="U919"/>
  <c r="V928"/>
  <c r="V936"/>
  <c r="U946"/>
  <c r="U958"/>
  <c r="V958"/>
  <c r="V964"/>
  <c r="V972"/>
  <c r="U980"/>
  <c r="U993"/>
  <c r="V1002"/>
  <c r="U1009"/>
  <c r="U1018"/>
  <c r="U1025"/>
  <c r="U1033"/>
  <c r="V1041"/>
  <c r="U1050"/>
  <c r="U1057"/>
  <c r="U1066"/>
  <c r="V1074"/>
  <c r="U1081"/>
  <c r="U1089"/>
  <c r="V1100"/>
  <c r="V1105"/>
  <c r="V1113"/>
  <c r="V1122"/>
  <c r="V1129"/>
  <c r="V1138"/>
  <c r="U1146"/>
  <c r="V1153"/>
  <c r="V1162"/>
  <c r="U1172"/>
  <c r="V1177"/>
  <c r="U1188"/>
  <c r="U1196"/>
  <c r="V1202"/>
  <c r="V1210"/>
  <c r="V1217"/>
  <c r="U1225"/>
  <c r="U1234"/>
  <c r="U1242"/>
  <c r="U1251"/>
  <c r="U1258"/>
  <c r="V1265"/>
  <c r="V1273"/>
  <c r="U1281"/>
  <c r="U1290"/>
  <c r="U1300"/>
  <c r="U1305"/>
  <c r="V1314"/>
  <c r="V1322"/>
  <c r="V1329"/>
  <c r="V1338"/>
  <c r="V1345"/>
  <c r="U1356"/>
  <c r="V1362"/>
  <c r="U1372"/>
  <c r="V1380"/>
  <c r="V1386"/>
  <c r="V1393"/>
  <c r="V1401"/>
  <c r="U1410"/>
  <c r="U1416"/>
  <c r="V1420"/>
  <c r="U1427"/>
  <c r="V1436"/>
  <c r="U1448"/>
  <c r="U1452"/>
  <c r="U1460"/>
  <c r="U1472"/>
  <c r="V1478"/>
  <c r="U1489"/>
  <c r="V1497"/>
  <c r="U1502"/>
  <c r="V1510"/>
  <c r="V1519"/>
  <c r="U1527"/>
  <c r="U1534"/>
  <c r="V1542"/>
  <c r="V1552"/>
  <c r="U1560"/>
  <c r="V1567"/>
  <c r="V1576"/>
  <c r="V1583"/>
  <c r="U1593"/>
  <c r="V1600"/>
  <c r="U1606"/>
  <c r="V1615"/>
  <c r="U1622"/>
  <c r="U1633"/>
  <c r="V1641"/>
  <c r="V1648"/>
  <c r="V1655"/>
  <c r="V1665"/>
  <c r="U1672"/>
  <c r="U1681"/>
  <c r="V1689"/>
  <c r="U1696"/>
  <c r="V1702"/>
  <c r="U1710"/>
  <c r="U1718"/>
  <c r="V1727"/>
  <c r="U1737"/>
  <c r="U1742"/>
  <c r="U1753"/>
  <c r="V1761"/>
  <c r="U1769"/>
  <c r="V1775"/>
  <c r="U1785"/>
  <c r="U1790"/>
  <c r="U1798"/>
  <c r="V1806"/>
  <c r="U1817"/>
  <c r="V1823"/>
  <c r="V1833"/>
  <c r="U1839"/>
  <c r="V1847"/>
  <c r="U1857"/>
  <c r="V1865"/>
  <c r="U1873"/>
  <c r="U1882"/>
  <c r="U1903"/>
  <c r="U1888"/>
  <c r="U1916"/>
  <c r="U1910"/>
  <c r="V1931"/>
  <c r="U1929"/>
  <c r="V2123"/>
  <c r="V2107"/>
  <c r="V2091"/>
  <c r="V2076"/>
  <c r="U2096"/>
  <c r="U2119"/>
  <c r="U2101"/>
  <c r="U2082"/>
  <c r="V2037"/>
  <c r="U2043"/>
  <c r="U2023"/>
  <c r="U2051"/>
  <c r="V2035"/>
  <c r="V2019"/>
  <c r="V2003"/>
  <c r="U1964"/>
  <c r="U1993"/>
  <c r="U1973"/>
  <c r="U1952"/>
  <c r="U2002"/>
  <c r="V1984"/>
  <c r="V1968"/>
  <c r="V1952"/>
  <c r="V1955"/>
  <c r="U2315"/>
  <c r="V2300"/>
  <c r="U2285"/>
  <c r="V2271"/>
  <c r="V2256"/>
  <c r="U2242"/>
  <c r="V2227"/>
  <c r="V2215"/>
  <c r="V2307"/>
  <c r="U2267"/>
  <c r="U2213"/>
  <c r="V2298"/>
  <c r="V2265"/>
  <c r="V2236"/>
  <c r="U2202"/>
  <c r="V2192"/>
  <c r="V2160"/>
  <c r="V2187"/>
  <c r="V2174"/>
  <c r="U2160"/>
  <c r="U2145"/>
  <c r="U2132"/>
  <c r="U2199"/>
  <c r="V2158"/>
  <c r="U2379"/>
  <c r="U2363"/>
  <c r="U2347"/>
  <c r="V2365"/>
  <c r="V2382"/>
  <c r="V2363"/>
  <c r="V2343"/>
  <c r="V2324"/>
  <c r="V2470"/>
  <c r="V2454"/>
  <c r="V2440"/>
  <c r="V2424"/>
  <c r="V2408"/>
  <c r="U2473"/>
  <c r="V2401"/>
  <c r="V2461"/>
  <c r="U2440"/>
  <c r="U2420"/>
  <c r="V2398"/>
  <c r="U2386"/>
  <c r="V2508"/>
  <c r="V2492"/>
  <c r="V2476"/>
  <c r="U2519"/>
  <c r="U2499"/>
  <c r="V2480"/>
  <c r="V2572"/>
  <c r="V2557"/>
  <c r="V2542"/>
  <c r="V2527"/>
  <c r="U2559"/>
  <c r="V2574"/>
  <c r="U2551"/>
  <c r="U2527"/>
  <c r="U2620"/>
  <c r="V2604"/>
  <c r="U2588"/>
  <c r="U2625"/>
  <c r="V2607"/>
  <c r="V2590"/>
  <c r="V2669"/>
  <c r="V2651"/>
  <c r="V2654"/>
  <c r="U2669"/>
  <c r="U2651"/>
  <c r="V2641"/>
  <c r="V2716"/>
  <c r="U2691"/>
  <c r="V2686"/>
  <c r="V2720"/>
  <c r="V2700"/>
  <c r="V2687"/>
  <c r="U2764"/>
  <c r="V2747"/>
  <c r="V2749"/>
  <c r="U2776"/>
  <c r="V2750"/>
  <c r="U2736"/>
  <c r="U2810"/>
  <c r="U2794"/>
  <c r="V2792"/>
  <c r="V2810"/>
  <c r="V2790"/>
  <c r="U2830"/>
  <c r="V2839"/>
  <c r="U2839"/>
  <c r="V2854"/>
  <c r="U2866"/>
  <c r="V2866"/>
  <c r="U2870"/>
  <c r="U2894"/>
  <c r="V2896"/>
  <c r="U2906"/>
  <c r="V2901"/>
  <c r="V2915"/>
  <c r="U2921"/>
  <c r="U2934"/>
  <c r="V2940"/>
  <c r="V2950"/>
  <c r="U2951"/>
  <c r="U2968"/>
  <c r="U2978"/>
  <c r="V2979"/>
  <c r="V2982"/>
  <c r="U3002"/>
  <c r="V2996"/>
  <c r="U3008"/>
  <c r="V3019"/>
  <c r="V3033"/>
  <c r="U3035"/>
  <c r="V3052"/>
  <c r="U3041"/>
  <c r="V3054"/>
  <c r="V3067"/>
  <c r="V3074"/>
  <c r="V3081"/>
  <c r="U3087"/>
  <c r="U3106"/>
  <c r="V3097"/>
  <c r="U3111"/>
  <c r="U3136"/>
  <c r="U3131"/>
  <c r="U3143"/>
  <c r="V3144"/>
  <c r="U3154"/>
  <c r="U3166"/>
  <c r="U3173"/>
  <c r="U3190"/>
  <c r="U3188"/>
  <c r="U3194"/>
  <c r="V3201"/>
  <c r="U3211"/>
  <c r="U3218"/>
  <c r="U3238"/>
  <c r="V3235"/>
  <c r="U3250"/>
  <c r="U3249"/>
  <c r="V3260"/>
  <c r="V3270"/>
  <c r="V3277"/>
  <c r="U3296"/>
  <c r="V3307"/>
  <c r="V3336"/>
  <c r="V3371"/>
  <c r="U3364"/>
  <c r="U3403"/>
  <c r="U3407"/>
  <c r="U3456"/>
  <c r="U3501"/>
  <c r="V53"/>
  <c r="U61"/>
  <c r="U69"/>
  <c r="U77"/>
  <c r="U85"/>
  <c r="V93"/>
  <c r="V101"/>
  <c r="U109"/>
  <c r="U117"/>
  <c r="U125"/>
  <c r="V133"/>
  <c r="V141"/>
  <c r="V149"/>
  <c r="U157"/>
  <c r="V165"/>
  <c r="U173"/>
  <c r="V181"/>
  <c r="V189"/>
  <c r="V197"/>
  <c r="U205"/>
  <c r="V213"/>
  <c r="U221"/>
  <c r="U229"/>
  <c r="V237"/>
  <c r="U245"/>
  <c r="U253"/>
  <c r="U261"/>
  <c r="U269"/>
  <c r="U277"/>
  <c r="U285"/>
  <c r="U293"/>
  <c r="V301"/>
  <c r="U309"/>
  <c r="V317"/>
  <c r="U325"/>
  <c r="V333"/>
  <c r="V341"/>
  <c r="U349"/>
  <c r="V357"/>
  <c r="V365"/>
  <c r="U373"/>
  <c r="V381"/>
  <c r="V389"/>
  <c r="V397"/>
  <c r="U405"/>
  <c r="V413"/>
  <c r="V421"/>
  <c r="V429"/>
  <c r="U437"/>
  <c r="U446"/>
  <c r="U453"/>
  <c r="V462"/>
  <c r="U469"/>
  <c r="U477"/>
  <c r="V484"/>
  <c r="V492"/>
  <c r="V498"/>
  <c r="V509"/>
  <c r="V516"/>
  <c r="U524"/>
  <c r="U532"/>
  <c r="U539"/>
  <c r="U548"/>
  <c r="U554"/>
  <c r="V564"/>
  <c r="U572"/>
  <c r="V581"/>
  <c r="U588"/>
  <c r="V596"/>
  <c r="V602"/>
  <c r="V612"/>
  <c r="V620"/>
  <c r="V628"/>
  <c r="V634"/>
  <c r="V642"/>
  <c r="U651"/>
  <c r="V659"/>
  <c r="V666"/>
  <c r="V674"/>
  <c r="U684"/>
  <c r="U690"/>
  <c r="V698"/>
  <c r="U708"/>
  <c r="U716"/>
  <c r="V723"/>
  <c r="V731"/>
  <c r="V739"/>
  <c r="V748"/>
  <c r="U754"/>
  <c r="V762"/>
  <c r="V770"/>
  <c r="U778"/>
  <c r="U786"/>
  <c r="U794"/>
  <c r="V802"/>
  <c r="U810"/>
  <c r="V818"/>
  <c r="V827"/>
  <c r="V836"/>
  <c r="U843"/>
  <c r="V850"/>
  <c r="U860"/>
  <c r="V867"/>
  <c r="U875"/>
  <c r="U882"/>
  <c r="U890"/>
  <c r="V898"/>
  <c r="U907"/>
  <c r="U914"/>
  <c r="V922"/>
  <c r="U932"/>
  <c r="V942"/>
  <c r="V951"/>
  <c r="U952"/>
  <c r="U969"/>
  <c r="U972"/>
  <c r="V980"/>
  <c r="V991"/>
  <c r="V997"/>
  <c r="V1008"/>
  <c r="V1013"/>
  <c r="U1024"/>
  <c r="V1030"/>
  <c r="V1039"/>
  <c r="U1045"/>
  <c r="V1053"/>
  <c r="U1064"/>
  <c r="U1069"/>
  <c r="U1077"/>
  <c r="V1087"/>
  <c r="V1096"/>
  <c r="U1101"/>
  <c r="U1112"/>
  <c r="U1120"/>
  <c r="U1125"/>
  <c r="U1134"/>
  <c r="V1141"/>
  <c r="V1152"/>
  <c r="V1157"/>
  <c r="V1168"/>
  <c r="U1173"/>
  <c r="U1181"/>
  <c r="V1191"/>
  <c r="U1200"/>
  <c r="V1208"/>
  <c r="U1215"/>
  <c r="V1223"/>
  <c r="U1229"/>
  <c r="V1239"/>
  <c r="V1245"/>
  <c r="V1255"/>
  <c r="U1261"/>
  <c r="V1270"/>
  <c r="V1279"/>
  <c r="V1287"/>
  <c r="U1296"/>
  <c r="V1301"/>
  <c r="V1311"/>
  <c r="V1317"/>
  <c r="V1325"/>
  <c r="V1334"/>
  <c r="V1344"/>
  <c r="U1350"/>
  <c r="U1360"/>
  <c r="V1365"/>
  <c r="V1376"/>
  <c r="U1384"/>
  <c r="V1392"/>
  <c r="V1397"/>
  <c r="U1405"/>
  <c r="V1411"/>
  <c r="U1422"/>
  <c r="V1434"/>
  <c r="U1440"/>
  <c r="V1443"/>
  <c r="U1458"/>
  <c r="V1460"/>
  <c r="U1467"/>
  <c r="V1481"/>
  <c r="U1483"/>
  <c r="V1490"/>
  <c r="V1500"/>
  <c r="V1507"/>
  <c r="V1516"/>
  <c r="V1522"/>
  <c r="U1531"/>
  <c r="U1539"/>
  <c r="V1548"/>
  <c r="V1554"/>
  <c r="U1562"/>
  <c r="U1572"/>
  <c r="U1579"/>
  <c r="U1588"/>
  <c r="V1596"/>
  <c r="U1604"/>
  <c r="V1611"/>
  <c r="V1619"/>
  <c r="U1628"/>
  <c r="V1636"/>
  <c r="V1644"/>
  <c r="V1650"/>
  <c r="U1658"/>
  <c r="U1668"/>
  <c r="V1676"/>
  <c r="U1684"/>
  <c r="V1690"/>
  <c r="U1699"/>
  <c r="U1708"/>
  <c r="V1716"/>
  <c r="V1723"/>
  <c r="V1731"/>
  <c r="V1738"/>
  <c r="V1748"/>
  <c r="U1756"/>
  <c r="U1763"/>
  <c r="U1770"/>
  <c r="V1778"/>
  <c r="V1787"/>
  <c r="V1794"/>
  <c r="U1804"/>
  <c r="V1812"/>
  <c r="V1818"/>
  <c r="V1828"/>
  <c r="U1834"/>
  <c r="V1843"/>
  <c r="V1852"/>
  <c r="U1860"/>
  <c r="U1868"/>
  <c r="V1878"/>
  <c r="V1886"/>
  <c r="V1897"/>
  <c r="V1892"/>
  <c r="V1908"/>
  <c r="U1914"/>
  <c r="V1922"/>
  <c r="V1924"/>
  <c r="U2114"/>
  <c r="U2098"/>
  <c r="V2082"/>
  <c r="V2067"/>
  <c r="U2100"/>
  <c r="V2110"/>
  <c r="U2089"/>
  <c r="U2068"/>
  <c r="V2053"/>
  <c r="V2032"/>
  <c r="V2058"/>
  <c r="U2042"/>
  <c r="V2026"/>
  <c r="V2010"/>
  <c r="U2011"/>
  <c r="V2001"/>
  <c r="V1981"/>
  <c r="U1962"/>
  <c r="U1942"/>
  <c r="V1991"/>
  <c r="V1975"/>
  <c r="V1959"/>
  <c r="U1943"/>
  <c r="V1937"/>
  <c r="U2307"/>
  <c r="V2292"/>
  <c r="V2277"/>
  <c r="V2263"/>
  <c r="U2248"/>
  <c r="U2233"/>
  <c r="U2221"/>
  <c r="U2206"/>
  <c r="V2285"/>
  <c r="V2240"/>
  <c r="V2310"/>
  <c r="V2281"/>
  <c r="U2251"/>
  <c r="V2222"/>
  <c r="V2199"/>
  <c r="V2176"/>
  <c r="U2140"/>
  <c r="V2180"/>
  <c r="U2166"/>
  <c r="U2152"/>
  <c r="U2137"/>
  <c r="U2144"/>
  <c r="U2175"/>
  <c r="U2128"/>
  <c r="V2370"/>
  <c r="U2354"/>
  <c r="U2335"/>
  <c r="U2353"/>
  <c r="V2372"/>
  <c r="U2350"/>
  <c r="U2331"/>
  <c r="U2332"/>
  <c r="U2461"/>
  <c r="V2447"/>
  <c r="U2431"/>
  <c r="V2415"/>
  <c r="U2399"/>
  <c r="U2472"/>
  <c r="V2468"/>
  <c r="U2447"/>
  <c r="V2428"/>
  <c r="V2406"/>
  <c r="V2387"/>
  <c r="U2515"/>
  <c r="V2499"/>
  <c r="V2483"/>
  <c r="U2521"/>
  <c r="V2507"/>
  <c r="U2489"/>
  <c r="V2579"/>
  <c r="V2564"/>
  <c r="V2548"/>
  <c r="U2533"/>
  <c r="V2556"/>
  <c r="V2582"/>
  <c r="U2564"/>
  <c r="U2538"/>
  <c r="U2627"/>
  <c r="V2611"/>
  <c r="U2595"/>
  <c r="U2632"/>
  <c r="V2615"/>
  <c r="V2598"/>
  <c r="V2676"/>
  <c r="U2660"/>
  <c r="V2648"/>
  <c r="V2681"/>
  <c r="U2659"/>
  <c r="U2639"/>
  <c r="V2723"/>
  <c r="V2707"/>
  <c r="V2724"/>
  <c r="U2684"/>
  <c r="U2709"/>
  <c r="U2685"/>
  <c r="V2771"/>
  <c r="V2755"/>
  <c r="V2772"/>
  <c r="U2746"/>
  <c r="V2763"/>
  <c r="V2736"/>
  <c r="V2817"/>
  <c r="V2801"/>
  <c r="V2821"/>
  <c r="V2819"/>
  <c r="U2800"/>
  <c r="U2790"/>
  <c r="V2828"/>
  <c r="V2848"/>
  <c r="U2844"/>
  <c r="V2849"/>
  <c r="V2857"/>
  <c r="U2877"/>
  <c r="V2877"/>
  <c r="V2887"/>
  <c r="V2891"/>
  <c r="U2897"/>
  <c r="V2920"/>
  <c r="U2915"/>
  <c r="V2926"/>
  <c r="U2932"/>
  <c r="U2930"/>
  <c r="U2949"/>
  <c r="V2960"/>
  <c r="U2958"/>
  <c r="U2970"/>
  <c r="U2989"/>
  <c r="V2989"/>
  <c r="V2997"/>
  <c r="V3013"/>
  <c r="V3014"/>
  <c r="V3024"/>
  <c r="V3034"/>
  <c r="V3046"/>
  <c r="U3050"/>
  <c r="U3061"/>
  <c r="U3054"/>
  <c r="V3069"/>
  <c r="U3081"/>
  <c r="U3095"/>
  <c r="U3089"/>
  <c r="V3098"/>
  <c r="V3116"/>
  <c r="V3111"/>
  <c r="V3125"/>
  <c r="V3122"/>
  <c r="U3142"/>
  <c r="V3160"/>
  <c r="V3151"/>
  <c r="V3167"/>
  <c r="U3172"/>
  <c r="V3185"/>
  <c r="V3178"/>
  <c r="U3200"/>
  <c r="U3209"/>
  <c r="U3224"/>
  <c r="V3218"/>
  <c r="V3230"/>
  <c r="U3226"/>
  <c r="U3252"/>
  <c r="V3259"/>
  <c r="U3259"/>
  <c r="U3265"/>
  <c r="U3273"/>
  <c r="U3295"/>
  <c r="V3291"/>
  <c r="U3299"/>
  <c r="V3312"/>
  <c r="V3320"/>
  <c r="U3334"/>
  <c r="V3328"/>
  <c r="V3385"/>
  <c r="U3370"/>
  <c r="U3351"/>
  <c r="U3342"/>
  <c r="U3371"/>
  <c r="V3354"/>
  <c r="V3433"/>
  <c r="V3417"/>
  <c r="U3402"/>
  <c r="V3425"/>
  <c r="U3424"/>
  <c r="U3405"/>
  <c r="U3465"/>
  <c r="V3449"/>
  <c r="U3468"/>
  <c r="V3455"/>
  <c r="U3492"/>
  <c r="V3500"/>
  <c r="C74"/>
  <c r="C34" i="14" a="1"/>
  <c r="C35"/>
  <c r="K65" s="1"/>
  <c r="C34"/>
  <c r="K64" s="1"/>
  <c r="C36"/>
  <c r="C37"/>
  <c r="K67" s="1"/>
  <c r="Z59"/>
  <c r="Z315"/>
  <c r="Z571"/>
  <c r="Z827"/>
  <c r="Z1083"/>
  <c r="Z1339"/>
  <c r="Z1595"/>
  <c r="Z1851"/>
  <c r="Z2107"/>
  <c r="Z2363"/>
  <c r="Z2619"/>
  <c r="Z2875"/>
  <c r="Z3131"/>
  <c r="Z3440"/>
  <c r="Z232"/>
  <c r="Z488"/>
  <c r="Z744"/>
  <c r="Z1000"/>
  <c r="Z1256"/>
  <c r="Z1512"/>
  <c r="Z1768"/>
  <c r="Z2024"/>
  <c r="Z2280"/>
  <c r="Z2536"/>
  <c r="Z2792"/>
  <c r="Z3048"/>
  <c r="Z3304"/>
  <c r="Z149"/>
  <c r="Z405"/>
  <c r="Z661"/>
  <c r="Z917"/>
  <c r="Z1173"/>
  <c r="Z1429"/>
  <c r="Z1685"/>
  <c r="Z1941"/>
  <c r="Z2197"/>
  <c r="Z2453"/>
  <c r="Z2709"/>
  <c r="Z2965"/>
  <c r="Z3221"/>
  <c r="Z3477"/>
  <c r="Z142"/>
  <c r="Z398"/>
  <c r="Z654"/>
  <c r="Z910"/>
  <c r="Z1166"/>
  <c r="Z1422"/>
  <c r="Z1678"/>
  <c r="Z1934"/>
  <c r="Z2190"/>
  <c r="Z2446"/>
  <c r="Z2702"/>
  <c r="Z2958"/>
  <c r="Z3214"/>
  <c r="Z3470"/>
  <c r="Z111"/>
  <c r="Z367"/>
  <c r="Z623"/>
  <c r="Z943"/>
  <c r="Z1519"/>
  <c r="Z2607"/>
  <c r="Z2239"/>
  <c r="Z3199"/>
  <c r="Z139"/>
  <c r="Z395"/>
  <c r="Z651"/>
  <c r="Z907"/>
  <c r="Z1163"/>
  <c r="Z1419"/>
  <c r="Z1675"/>
  <c r="Z1931"/>
  <c r="Z2187"/>
  <c r="Z2443"/>
  <c r="Z2699"/>
  <c r="Z2955"/>
  <c r="Z3211"/>
  <c r="Z56"/>
  <c r="Z312"/>
  <c r="Z568"/>
  <c r="Z824"/>
  <c r="Z1080"/>
  <c r="Z1336"/>
  <c r="Z1592"/>
  <c r="Z1848"/>
  <c r="Z2104"/>
  <c r="Z2360"/>
  <c r="Z2616"/>
  <c r="Z2872"/>
  <c r="Z3128"/>
  <c r="Z3396"/>
  <c r="Z229"/>
  <c r="Z485"/>
  <c r="Z741"/>
  <c r="Z997"/>
  <c r="Z1253"/>
  <c r="Z1509"/>
  <c r="Z1765"/>
  <c r="Z2021"/>
  <c r="Z2277"/>
  <c r="Z2533"/>
  <c r="Z2789"/>
  <c r="Z3045"/>
  <c r="Z3301"/>
  <c r="Z3491"/>
  <c r="Z222"/>
  <c r="Z478"/>
  <c r="Z734"/>
  <c r="Z990"/>
  <c r="Z1246"/>
  <c r="Z1502"/>
  <c r="Z1758"/>
  <c r="Z2014"/>
  <c r="Z2270"/>
  <c r="Z2526"/>
  <c r="Z2782"/>
  <c r="Z3038"/>
  <c r="Z3294"/>
  <c r="Z3415"/>
  <c r="Z191"/>
  <c r="Z447"/>
  <c r="Z703"/>
  <c r="Z959"/>
  <c r="Z1215"/>
  <c r="Z1471"/>
  <c r="Z1727"/>
  <c r="Z2111"/>
  <c r="Z3007"/>
  <c r="Z91"/>
  <c r="Z347"/>
  <c r="Z603"/>
  <c r="Z859"/>
  <c r="Z1115"/>
  <c r="Z1371"/>
  <c r="Z1627"/>
  <c r="Z1883"/>
  <c r="Z2139"/>
  <c r="Z2395"/>
  <c r="Z2651"/>
  <c r="Z2907"/>
  <c r="Z3163"/>
  <c r="Z8"/>
  <c r="Z264"/>
  <c r="Z520"/>
  <c r="Z776"/>
  <c r="Z1032"/>
  <c r="Z1288"/>
  <c r="Z1544"/>
  <c r="Z1800"/>
  <c r="Z2056"/>
  <c r="Z2312"/>
  <c r="Z2568"/>
  <c r="Z2824"/>
  <c r="Z3080"/>
  <c r="Z3336"/>
  <c r="Z181"/>
  <c r="Z437"/>
  <c r="Z693"/>
  <c r="Z949"/>
  <c r="Z1205"/>
  <c r="Z1461"/>
  <c r="Z1717"/>
  <c r="Z1973"/>
  <c r="Z2229"/>
  <c r="Z2485"/>
  <c r="Z2741"/>
  <c r="Z2997"/>
  <c r="Z3253"/>
  <c r="Z3351"/>
  <c r="Z174"/>
  <c r="Z430"/>
  <c r="Z686"/>
  <c r="Z942"/>
  <c r="Z1198"/>
  <c r="Z1454"/>
  <c r="Z1710"/>
  <c r="Z1966"/>
  <c r="Z2222"/>
  <c r="Z2478"/>
  <c r="Z2734"/>
  <c r="Z2990"/>
  <c r="Z3246"/>
  <c r="Z3502"/>
  <c r="Z143"/>
  <c r="Z399"/>
  <c r="Z655"/>
  <c r="Z911"/>
  <c r="Z1167"/>
  <c r="Z1423"/>
  <c r="Z1679"/>
  <c r="Z1935"/>
  <c r="Z2191"/>
  <c r="Z2447"/>
  <c r="Z2703"/>
  <c r="Z2959"/>
  <c r="Z3215"/>
  <c r="Z251"/>
  <c r="Z507"/>
  <c r="Z763"/>
  <c r="Z1019"/>
  <c r="Z1275"/>
  <c r="Z1531"/>
  <c r="Z1787"/>
  <c r="Z2043"/>
  <c r="Z2299"/>
  <c r="Z2555"/>
  <c r="Z2811"/>
  <c r="Z3067"/>
  <c r="Z3335"/>
  <c r="Z168"/>
  <c r="Z424"/>
  <c r="Z680"/>
  <c r="Z936"/>
  <c r="Z1192"/>
  <c r="Z1448"/>
  <c r="Z1704"/>
  <c r="Z1960"/>
  <c r="Z2216"/>
  <c r="Z2472"/>
  <c r="Z2728"/>
  <c r="Z2984"/>
  <c r="Z3240"/>
  <c r="Z85"/>
  <c r="Z341"/>
  <c r="Z597"/>
  <c r="Z853"/>
  <c r="Z1109"/>
  <c r="Z1365"/>
  <c r="Z1621"/>
  <c r="Z1877"/>
  <c r="Z2133"/>
  <c r="Z2389"/>
  <c r="Z2645"/>
  <c r="Z2901"/>
  <c r="Z3157"/>
  <c r="Z3413"/>
  <c r="Z78"/>
  <c r="Z334"/>
  <c r="Z590"/>
  <c r="Z846"/>
  <c r="Z1102"/>
  <c r="Z1358"/>
  <c r="Z1614"/>
  <c r="Z1870"/>
  <c r="Z2126"/>
  <c r="Z2382"/>
  <c r="Z2638"/>
  <c r="Z2894"/>
  <c r="Z3150"/>
  <c r="Z3406"/>
  <c r="Z47"/>
  <c r="Z303"/>
  <c r="Z559"/>
  <c r="Z815"/>
  <c r="Z1327"/>
  <c r="Z2351"/>
  <c r="Z3392"/>
  <c r="Z2943"/>
  <c r="Z75"/>
  <c r="Z331"/>
  <c r="Z587"/>
  <c r="Z843"/>
  <c r="Z1099"/>
  <c r="Z1355"/>
  <c r="Z1611"/>
  <c r="Z1867"/>
  <c r="Z2123"/>
  <c r="Z2379"/>
  <c r="Z2635"/>
  <c r="Z2891"/>
  <c r="Z3147"/>
  <c r="Z3504"/>
  <c r="Z248"/>
  <c r="Z504"/>
  <c r="Z760"/>
  <c r="Z1016"/>
  <c r="Z1272"/>
  <c r="Z1528"/>
  <c r="Z1784"/>
  <c r="Z2040"/>
  <c r="Z2296"/>
  <c r="Z2552"/>
  <c r="Z2808"/>
  <c r="Z3064"/>
  <c r="Z3320"/>
  <c r="Z165"/>
  <c r="Z421"/>
  <c r="Z677"/>
  <c r="Z933"/>
  <c r="Z1189"/>
  <c r="Z1445"/>
  <c r="Z1701"/>
  <c r="Z1957"/>
  <c r="Z2213"/>
  <c r="Z2469"/>
  <c r="Z2725"/>
  <c r="Z2981"/>
  <c r="Z3237"/>
  <c r="Z3493"/>
  <c r="Z158"/>
  <c r="Z414"/>
  <c r="Z670"/>
  <c r="Z926"/>
  <c r="Z1182"/>
  <c r="Z1438"/>
  <c r="Z1694"/>
  <c r="Z1950"/>
  <c r="Z2206"/>
  <c r="Z2462"/>
  <c r="Z2718"/>
  <c r="Z2974"/>
  <c r="Z3230"/>
  <c r="Z3486"/>
  <c r="Z127"/>
  <c r="Z383"/>
  <c r="Z639"/>
  <c r="Z895"/>
  <c r="Z1151"/>
  <c r="Z1407"/>
  <c r="Z1663"/>
  <c r="Z1919"/>
  <c r="Z2687"/>
  <c r="Z27"/>
  <c r="Z283"/>
  <c r="Z539"/>
  <c r="Z795"/>
  <c r="Z1051"/>
  <c r="Z1307"/>
  <c r="Z1563"/>
  <c r="Z1819"/>
  <c r="Z2075"/>
  <c r="Z2331"/>
  <c r="Z2587"/>
  <c r="Z2843"/>
  <c r="Z3099"/>
  <c r="Z3439"/>
  <c r="Z200"/>
  <c r="Z456"/>
  <c r="Z712"/>
  <c r="Z968"/>
  <c r="Z1224"/>
  <c r="Z1480"/>
  <c r="Z1736"/>
  <c r="Z1992"/>
  <c r="Z2248"/>
  <c r="Z2504"/>
  <c r="Z2760"/>
  <c r="Z3016"/>
  <c r="Z3272"/>
  <c r="Z117"/>
  <c r="Z373"/>
  <c r="Z629"/>
  <c r="Z885"/>
  <c r="Z1141"/>
  <c r="Z1397"/>
  <c r="Z1653"/>
  <c r="Z1909"/>
  <c r="Z2165"/>
  <c r="Z2421"/>
  <c r="Z2677"/>
  <c r="Z2933"/>
  <c r="Z3189"/>
  <c r="Z3445"/>
  <c r="Z110"/>
  <c r="Z366"/>
  <c r="Z622"/>
  <c r="Z878"/>
  <c r="Z1134"/>
  <c r="Z1390"/>
  <c r="Z1646"/>
  <c r="Z1902"/>
  <c r="Z2158"/>
  <c r="Z2414"/>
  <c r="Z2670"/>
  <c r="Z2926"/>
  <c r="Z3182"/>
  <c r="Z3438"/>
  <c r="Z79"/>
  <c r="Z335"/>
  <c r="Z591"/>
  <c r="Z847"/>
  <c r="Z1103"/>
  <c r="Z1359"/>
  <c r="Z1615"/>
  <c r="Z1871"/>
  <c r="Z2127"/>
  <c r="Z2383"/>
  <c r="Z2639"/>
  <c r="Z2895"/>
  <c r="Z3151"/>
  <c r="D34" a="1"/>
  <c r="Z187"/>
  <c r="Z443"/>
  <c r="Z699"/>
  <c r="Z955"/>
  <c r="Z1211"/>
  <c r="Z1467"/>
  <c r="Z1723"/>
  <c r="Z1979"/>
  <c r="Z2235"/>
  <c r="Z2491"/>
  <c r="Z2747"/>
  <c r="Z3003"/>
  <c r="Z3259"/>
  <c r="Z104"/>
  <c r="Z360"/>
  <c r="Z616"/>
  <c r="Z872"/>
  <c r="Z1128"/>
  <c r="Z1384"/>
  <c r="Z1640"/>
  <c r="Z1896"/>
  <c r="Z2152"/>
  <c r="Z2408"/>
  <c r="Z2664"/>
  <c r="Z2920"/>
  <c r="Z3176"/>
  <c r="Z21"/>
  <c r="Z277"/>
  <c r="Z533"/>
  <c r="Z789"/>
  <c r="Z1045"/>
  <c r="Z1301"/>
  <c r="Z1557"/>
  <c r="Z1813"/>
  <c r="Z2069"/>
  <c r="Z2325"/>
  <c r="Z2581"/>
  <c r="Z2837"/>
  <c r="Z3093"/>
  <c r="Z3349"/>
  <c r="Z14"/>
  <c r="Z270"/>
  <c r="Z526"/>
  <c r="Z782"/>
  <c r="Z1038"/>
  <c r="Z1294"/>
  <c r="Z1550"/>
  <c r="Z1806"/>
  <c r="Z2062"/>
  <c r="Z2318"/>
  <c r="Z2574"/>
  <c r="Z2830"/>
  <c r="Z3086"/>
  <c r="Z3342"/>
  <c r="Z3416"/>
  <c r="Z239"/>
  <c r="Z495"/>
  <c r="Z751"/>
  <c r="Z1199"/>
  <c r="Z2031"/>
  <c r="Z3183"/>
  <c r="Z2751"/>
  <c r="Z11"/>
  <c r="Z267"/>
  <c r="Z523"/>
  <c r="Z779"/>
  <c r="Z1035"/>
  <c r="Z1291"/>
  <c r="Z1547"/>
  <c r="Z1803"/>
  <c r="Z2059"/>
  <c r="Z2315"/>
  <c r="Z2571"/>
  <c r="Z2827"/>
  <c r="Z3083"/>
  <c r="Z3383"/>
  <c r="Z184"/>
  <c r="Z440"/>
  <c r="Z696"/>
  <c r="Z952"/>
  <c r="Z1208"/>
  <c r="Z1464"/>
  <c r="Z1720"/>
  <c r="Z1976"/>
  <c r="Z2232"/>
  <c r="Z2488"/>
  <c r="Z2744"/>
  <c r="Z3000"/>
  <c r="Z3256"/>
  <c r="Z101"/>
  <c r="Z357"/>
  <c r="Z613"/>
  <c r="Z869"/>
  <c r="Z1125"/>
  <c r="Z1381"/>
  <c r="Z1637"/>
  <c r="Z1893"/>
  <c r="Z2149"/>
  <c r="Z2405"/>
  <c r="Z2661"/>
  <c r="Z2917"/>
  <c r="Z3173"/>
  <c r="Z3429"/>
  <c r="Z94"/>
  <c r="Z350"/>
  <c r="Z606"/>
  <c r="Z862"/>
  <c r="Z1118"/>
  <c r="Z1374"/>
  <c r="Z1630"/>
  <c r="Z1886"/>
  <c r="Z2142"/>
  <c r="Z2398"/>
  <c r="Z2654"/>
  <c r="Z2910"/>
  <c r="Z3166"/>
  <c r="Z3422"/>
  <c r="Z63"/>
  <c r="Z319"/>
  <c r="Z575"/>
  <c r="Z831"/>
  <c r="Z1087"/>
  <c r="Z1343"/>
  <c r="Z1599"/>
  <c r="Z1855"/>
  <c r="Z2431"/>
  <c r="Z219"/>
  <c r="Z475"/>
  <c r="Z731"/>
  <c r="Z987"/>
  <c r="Z1243"/>
  <c r="Z1499"/>
  <c r="Z1755"/>
  <c r="Z2011"/>
  <c r="Z2267"/>
  <c r="Z2523"/>
  <c r="Z2779"/>
  <c r="Z3035"/>
  <c r="Z3291"/>
  <c r="Z136"/>
  <c r="Z392"/>
  <c r="Z648"/>
  <c r="Z904"/>
  <c r="Z1160"/>
  <c r="Z1416"/>
  <c r="Z1672"/>
  <c r="Z1928"/>
  <c r="Z2184"/>
  <c r="Z2440"/>
  <c r="Z2696"/>
  <c r="Z2952"/>
  <c r="Z3208"/>
  <c r="Z53"/>
  <c r="Z309"/>
  <c r="Z565"/>
  <c r="Z821"/>
  <c r="Z1077"/>
  <c r="Z1333"/>
  <c r="Z1589"/>
  <c r="Z1845"/>
  <c r="Z2101"/>
  <c r="Z2357"/>
  <c r="Z2613"/>
  <c r="Z2869"/>
  <c r="Z3125"/>
  <c r="Z3381"/>
  <c r="Z46"/>
  <c r="Z302"/>
  <c r="Z558"/>
  <c r="Z814"/>
  <c r="Z1070"/>
  <c r="Z1326"/>
  <c r="Z1582"/>
  <c r="Z1838"/>
  <c r="Z2094"/>
  <c r="Z2350"/>
  <c r="Z2606"/>
  <c r="Z2862"/>
  <c r="Z3118"/>
  <c r="Z3374"/>
  <c r="Z15"/>
  <c r="Z271"/>
  <c r="Z527"/>
  <c r="Z783"/>
  <c r="Z1039"/>
  <c r="Z1295"/>
  <c r="Z1551"/>
  <c r="Z1807"/>
  <c r="Z2063"/>
  <c r="Z2319"/>
  <c r="Z2575"/>
  <c r="Z2831"/>
  <c r="Z3087"/>
  <c r="Z3395"/>
  <c r="Z123"/>
  <c r="Z379"/>
  <c r="Z635"/>
  <c r="Z891"/>
  <c r="Z1147"/>
  <c r="Z1403"/>
  <c r="Z1659"/>
  <c r="Z1915"/>
  <c r="Z2171"/>
  <c r="Z2427"/>
  <c r="Z2683"/>
  <c r="Z2939"/>
  <c r="Z3195"/>
  <c r="Z40"/>
  <c r="Z296"/>
  <c r="Z552"/>
  <c r="Z808"/>
  <c r="Z1064"/>
  <c r="Z1320"/>
  <c r="Z1576"/>
  <c r="Z1832"/>
  <c r="Z2088"/>
  <c r="Z2344"/>
  <c r="Z2600"/>
  <c r="Z2856"/>
  <c r="Z3112"/>
  <c r="Z3368"/>
  <c r="Z213"/>
  <c r="Z469"/>
  <c r="Z725"/>
  <c r="Z981"/>
  <c r="Z1237"/>
  <c r="Z1493"/>
  <c r="Z1749"/>
  <c r="Z2005"/>
  <c r="Z2261"/>
  <c r="Z2517"/>
  <c r="Z2773"/>
  <c r="Z3029"/>
  <c r="Z3285"/>
  <c r="Z3447"/>
  <c r="Z206"/>
  <c r="Z462"/>
  <c r="Z718"/>
  <c r="Z974"/>
  <c r="Z1230"/>
  <c r="Z1486"/>
  <c r="Z1742"/>
  <c r="Z1998"/>
  <c r="Z2254"/>
  <c r="Z2510"/>
  <c r="Z2766"/>
  <c r="Z3022"/>
  <c r="Z3278"/>
  <c r="Z3371"/>
  <c r="Z175"/>
  <c r="Z431"/>
  <c r="Z687"/>
  <c r="Z1007"/>
  <c r="Z1775"/>
  <c r="Z2863"/>
  <c r="Z2495"/>
  <c r="Z203"/>
  <c r="Z459"/>
  <c r="Z715"/>
  <c r="Z971"/>
  <c r="Z1227"/>
  <c r="Z1483"/>
  <c r="Z1739"/>
  <c r="Z1995"/>
  <c r="Z2251"/>
  <c r="Z2507"/>
  <c r="Z2763"/>
  <c r="Z3019"/>
  <c r="Z3275"/>
  <c r="Z120"/>
  <c r="Z376"/>
  <c r="Z632"/>
  <c r="Z888"/>
  <c r="Z1144"/>
  <c r="Z1400"/>
  <c r="Z1656"/>
  <c r="Z1912"/>
  <c r="Z2168"/>
  <c r="Z2424"/>
  <c r="Z2680"/>
  <c r="Z2936"/>
  <c r="Z3192"/>
  <c r="Z37"/>
  <c r="Z293"/>
  <c r="Z549"/>
  <c r="Z805"/>
  <c r="Z1061"/>
  <c r="Z1317"/>
  <c r="Z1573"/>
  <c r="Z1829"/>
  <c r="Z2085"/>
  <c r="Z2341"/>
  <c r="Z2597"/>
  <c r="Z2853"/>
  <c r="Z3109"/>
  <c r="Z3365"/>
  <c r="Z30"/>
  <c r="Z286"/>
  <c r="Z542"/>
  <c r="Z798"/>
  <c r="Z1054"/>
  <c r="Z1310"/>
  <c r="Z1566"/>
  <c r="Z1822"/>
  <c r="Z2078"/>
  <c r="Z2334"/>
  <c r="Z2590"/>
  <c r="Z2846"/>
  <c r="Z3102"/>
  <c r="Z3358"/>
  <c r="Z3480"/>
  <c r="Z255"/>
  <c r="Z511"/>
  <c r="Z767"/>
  <c r="Z1023"/>
  <c r="Z1279"/>
  <c r="Z1535"/>
  <c r="Z1791"/>
  <c r="Z2175"/>
  <c r="Z3263"/>
  <c r="Z155"/>
  <c r="Z411"/>
  <c r="Z667"/>
  <c r="Z923"/>
  <c r="Z1179"/>
  <c r="Z1435"/>
  <c r="Z1691"/>
  <c r="Z1947"/>
  <c r="Z2203"/>
  <c r="Z2459"/>
  <c r="Z2715"/>
  <c r="Z2971"/>
  <c r="Z3227"/>
  <c r="Z72"/>
  <c r="Z328"/>
  <c r="Z584"/>
  <c r="Z840"/>
  <c r="Z1096"/>
  <c r="Z1352"/>
  <c r="Z1608"/>
  <c r="Z1864"/>
  <c r="Z2120"/>
  <c r="Z2376"/>
  <c r="Z2632"/>
  <c r="Z2888"/>
  <c r="Z3144"/>
  <c r="Z3460"/>
  <c r="Z245"/>
  <c r="Z501"/>
  <c r="Z757"/>
  <c r="Z1013"/>
  <c r="Z1269"/>
  <c r="Z1525"/>
  <c r="Z1781"/>
  <c r="Z2037"/>
  <c r="Z2293"/>
  <c r="Z2549"/>
  <c r="Z2805"/>
  <c r="Z3061"/>
  <c r="Z3317"/>
  <c r="Z3420"/>
  <c r="Z238"/>
  <c r="Z494"/>
  <c r="Z750"/>
  <c r="Z1006"/>
  <c r="Z1262"/>
  <c r="Z1518"/>
  <c r="Z1774"/>
  <c r="Z2030"/>
  <c r="Z2286"/>
  <c r="Z2542"/>
  <c r="Z2798"/>
  <c r="Z3054"/>
  <c r="Z3310"/>
  <c r="Z3455"/>
  <c r="Z207"/>
  <c r="Z463"/>
  <c r="Z719"/>
  <c r="Z975"/>
  <c r="Z1231"/>
  <c r="Z1487"/>
  <c r="Z1743"/>
  <c r="Z1999"/>
  <c r="Z2255"/>
  <c r="Z2511"/>
  <c r="Z2767"/>
  <c r="Z3023"/>
  <c r="Z3279"/>
  <c r="C40"/>
  <c r="D34"/>
  <c r="C41"/>
  <c r="K71" s="1"/>
  <c r="C38"/>
  <c r="K68" s="1"/>
  <c r="D36"/>
  <c r="D8" i="15" s="1"/>
  <c r="D35" i="14"/>
  <c r="L65" s="1"/>
  <c r="K66"/>
  <c r="D37"/>
  <c r="L67" s="1"/>
  <c r="Z1391"/>
  <c r="Z2095"/>
  <c r="Z2735"/>
  <c r="Z2047"/>
  <c r="Z3135"/>
  <c r="Z107"/>
  <c r="Z363"/>
  <c r="Z619"/>
  <c r="Z875"/>
  <c r="Z1131"/>
  <c r="Z1387"/>
  <c r="Z1643"/>
  <c r="Z1899"/>
  <c r="Z2155"/>
  <c r="Z2411"/>
  <c r="Z2667"/>
  <c r="Z2923"/>
  <c r="Z3179"/>
  <c r="Z24"/>
  <c r="Z280"/>
  <c r="Z536"/>
  <c r="Z792"/>
  <c r="Z1048"/>
  <c r="Z1304"/>
  <c r="Z1560"/>
  <c r="Z1816"/>
  <c r="Z2072"/>
  <c r="Z2328"/>
  <c r="Z2584"/>
  <c r="Z2840"/>
  <c r="Z3096"/>
  <c r="Z3352"/>
  <c r="Z197"/>
  <c r="Z453"/>
  <c r="Z709"/>
  <c r="Z965"/>
  <c r="Z1221"/>
  <c r="Z1477"/>
  <c r="Z1733"/>
  <c r="Z1989"/>
  <c r="Z2245"/>
  <c r="Z2501"/>
  <c r="Z2757"/>
  <c r="Z3013"/>
  <c r="Z3269"/>
  <c r="Z3399"/>
  <c r="Z190"/>
  <c r="Z446"/>
  <c r="Z702"/>
  <c r="Z958"/>
  <c r="Z1214"/>
  <c r="Z1470"/>
  <c r="Z1726"/>
  <c r="Z1982"/>
  <c r="Z2238"/>
  <c r="Z2494"/>
  <c r="Z2750"/>
  <c r="Z3006"/>
  <c r="Z3262"/>
  <c r="Z3331"/>
  <c r="Z159"/>
  <c r="Z415"/>
  <c r="Z671"/>
  <c r="Z927"/>
  <c r="Z1183"/>
  <c r="Z1439"/>
  <c r="Z1695"/>
  <c r="Z1951"/>
  <c r="Z2207"/>
  <c r="Z2463"/>
  <c r="Z2719"/>
  <c r="Z2975"/>
  <c r="Z3231"/>
  <c r="Z1071"/>
  <c r="Z1839"/>
  <c r="Z2479"/>
  <c r="Z3055"/>
  <c r="Z2623"/>
  <c r="Z44"/>
  <c r="Z300"/>
  <c r="Z556"/>
  <c r="Z812"/>
  <c r="Z1068"/>
  <c r="Z1324"/>
  <c r="Z1580"/>
  <c r="Z1836"/>
  <c r="Z2092"/>
  <c r="Z2348"/>
  <c r="Z2604"/>
  <c r="Z2860"/>
  <c r="Z3116"/>
  <c r="Z3372"/>
  <c r="Z217"/>
  <c r="Z473"/>
  <c r="Z729"/>
  <c r="Z985"/>
  <c r="Z1241"/>
  <c r="Z1497"/>
  <c r="Z1753"/>
  <c r="Z2009"/>
  <c r="Z2265"/>
  <c r="Z2521"/>
  <c r="Z2777"/>
  <c r="Z3033"/>
  <c r="Z3289"/>
  <c r="Z3459"/>
  <c r="Z210"/>
  <c r="Z466"/>
  <c r="Z722"/>
  <c r="Z978"/>
  <c r="Z1234"/>
  <c r="Z1490"/>
  <c r="Z1746"/>
  <c r="Z2002"/>
  <c r="Z2258"/>
  <c r="Z2514"/>
  <c r="Z2770"/>
  <c r="Z3026"/>
  <c r="Z3282"/>
  <c r="Z3379"/>
  <c r="AA176"/>
  <c r="AA432"/>
  <c r="AA688"/>
  <c r="AA944"/>
  <c r="AA1200"/>
  <c r="AA1456"/>
  <c r="AA1712"/>
  <c r="AA1968"/>
  <c r="AA2224"/>
  <c r="AA2480"/>
  <c r="AA2736"/>
  <c r="AA2992"/>
  <c r="AA3248"/>
  <c r="AA3504"/>
  <c r="AA3140"/>
  <c r="AA2016"/>
  <c r="AA2912"/>
  <c r="AA3460"/>
  <c r="Z252"/>
  <c r="Z508"/>
  <c r="Z764"/>
  <c r="Z1020"/>
  <c r="Z1276"/>
  <c r="Z1532"/>
  <c r="Z1788"/>
  <c r="Z2044"/>
  <c r="Z2300"/>
  <c r="Z2556"/>
  <c r="Z2812"/>
  <c r="Z3068"/>
  <c r="Z3324"/>
  <c r="Z169"/>
  <c r="Z425"/>
  <c r="Z681"/>
  <c r="Z937"/>
  <c r="Z1193"/>
  <c r="Z1449"/>
  <c r="Z1705"/>
  <c r="Z1961"/>
  <c r="Z2217"/>
  <c r="Z2473"/>
  <c r="Z2729"/>
  <c r="Z2985"/>
  <c r="Z3241"/>
  <c r="Z3497"/>
  <c r="Z162"/>
  <c r="Z418"/>
  <c r="Z674"/>
  <c r="Z930"/>
  <c r="Z1186"/>
  <c r="Z1442"/>
  <c r="Z1698"/>
  <c r="Z1954"/>
  <c r="Z2210"/>
  <c r="Z2466"/>
  <c r="Z2722"/>
  <c r="Z2978"/>
  <c r="Z3234"/>
  <c r="Z3490"/>
  <c r="AA128"/>
  <c r="AA384"/>
  <c r="AA640"/>
  <c r="AA896"/>
  <c r="AA1152"/>
  <c r="AA1408"/>
  <c r="AA1664"/>
  <c r="AA1920"/>
  <c r="AA2176"/>
  <c r="AA2432"/>
  <c r="AA2688"/>
  <c r="AA2944"/>
  <c r="AA3200"/>
  <c r="AA3456"/>
  <c r="AA3060"/>
  <c r="Z3"/>
  <c r="AA832"/>
  <c r="AA1344"/>
  <c r="AA1856"/>
  <c r="AA2368"/>
  <c r="AA2880"/>
  <c r="AA3392"/>
  <c r="AA2948"/>
  <c r="Z1135"/>
  <c r="Z1903"/>
  <c r="Z2543"/>
  <c r="Z3311"/>
  <c r="Z2879"/>
  <c r="Z43"/>
  <c r="Z299"/>
  <c r="Z555"/>
  <c r="Z811"/>
  <c r="Z1067"/>
  <c r="Z1323"/>
  <c r="Z1579"/>
  <c r="Z1835"/>
  <c r="Z2091"/>
  <c r="Z2347"/>
  <c r="Z2603"/>
  <c r="Z2859"/>
  <c r="Z3115"/>
  <c r="Z3495"/>
  <c r="Z216"/>
  <c r="Z472"/>
  <c r="Z728"/>
  <c r="Z984"/>
  <c r="Z1240"/>
  <c r="Z1496"/>
  <c r="Z1752"/>
  <c r="Z2008"/>
  <c r="Z2264"/>
  <c r="Z2520"/>
  <c r="Z2776"/>
  <c r="Z3032"/>
  <c r="Z3288"/>
  <c r="Z133"/>
  <c r="Z389"/>
  <c r="Z645"/>
  <c r="Z901"/>
  <c r="Z1157"/>
  <c r="Z1413"/>
  <c r="Z1669"/>
  <c r="Z1925"/>
  <c r="Z2181"/>
  <c r="Z2437"/>
  <c r="Z2693"/>
  <c r="Z2949"/>
  <c r="Z3205"/>
  <c r="Z3461"/>
  <c r="Z126"/>
  <c r="Z382"/>
  <c r="Z638"/>
  <c r="Z894"/>
  <c r="Z1150"/>
  <c r="Z1406"/>
  <c r="Z1662"/>
  <c r="Z1918"/>
  <c r="Z2174"/>
  <c r="Z2430"/>
  <c r="Z2686"/>
  <c r="Z2942"/>
  <c r="Z3198"/>
  <c r="Z3454"/>
  <c r="Z95"/>
  <c r="Z351"/>
  <c r="Z607"/>
  <c r="Z863"/>
  <c r="Z1119"/>
  <c r="Z1375"/>
  <c r="Z1631"/>
  <c r="Z1887"/>
  <c r="Z2143"/>
  <c r="Z2399"/>
  <c r="Z2655"/>
  <c r="Z2911"/>
  <c r="Z3167"/>
  <c r="Z879"/>
  <c r="Z1647"/>
  <c r="Z2287"/>
  <c r="Z2991"/>
  <c r="Z2367"/>
  <c r="Z3456"/>
  <c r="Z236"/>
  <c r="Z492"/>
  <c r="Z748"/>
  <c r="Z1004"/>
  <c r="Z1260"/>
  <c r="Z1516"/>
  <c r="Z1772"/>
  <c r="Z2028"/>
  <c r="Z2284"/>
  <c r="Z2540"/>
  <c r="Z2796"/>
  <c r="Z3052"/>
  <c r="Z3308"/>
  <c r="Z153"/>
  <c r="Z409"/>
  <c r="Z665"/>
  <c r="Z921"/>
  <c r="Z1177"/>
  <c r="Z1433"/>
  <c r="Z1689"/>
  <c r="Z1945"/>
  <c r="Z2201"/>
  <c r="Z2457"/>
  <c r="Z2713"/>
  <c r="Z2969"/>
  <c r="Z3225"/>
  <c r="Z3481"/>
  <c r="Z146"/>
  <c r="Z402"/>
  <c r="Z658"/>
  <c r="Z914"/>
  <c r="Z1170"/>
  <c r="Z1426"/>
  <c r="Z1682"/>
  <c r="Z1938"/>
  <c r="Z2194"/>
  <c r="Z2450"/>
  <c r="Z2706"/>
  <c r="Z2962"/>
  <c r="Z3218"/>
  <c r="Z3474"/>
  <c r="AA112"/>
  <c r="AA368"/>
  <c r="AA624"/>
  <c r="AA880"/>
  <c r="AA1136"/>
  <c r="AA1392"/>
  <c r="AA1648"/>
  <c r="AA1904"/>
  <c r="AA2160"/>
  <c r="AA2416"/>
  <c r="AA2672"/>
  <c r="AA2928"/>
  <c r="AA3184"/>
  <c r="AA3440"/>
  <c r="AA3028"/>
  <c r="AA3492"/>
  <c r="AA2720"/>
  <c r="AA2996"/>
  <c r="Z188"/>
  <c r="Z444"/>
  <c r="Z700"/>
  <c r="Z956"/>
  <c r="Z1212"/>
  <c r="Z1468"/>
  <c r="Z1724"/>
  <c r="Z1980"/>
  <c r="Z2236"/>
  <c r="Z2492"/>
  <c r="Z2748"/>
  <c r="Z3004"/>
  <c r="Z3260"/>
  <c r="Z105"/>
  <c r="Z361"/>
  <c r="Z617"/>
  <c r="Z873"/>
  <c r="Z1129"/>
  <c r="Z1385"/>
  <c r="Z1641"/>
  <c r="Z1897"/>
  <c r="Z2153"/>
  <c r="Z2409"/>
  <c r="Z2665"/>
  <c r="Z2921"/>
  <c r="Z3177"/>
  <c r="Z3433"/>
  <c r="Z98"/>
  <c r="Z354"/>
  <c r="Z610"/>
  <c r="Z866"/>
  <c r="Z1122"/>
  <c r="Z1378"/>
  <c r="Z1634"/>
  <c r="Z1890"/>
  <c r="Z2146"/>
  <c r="Z2402"/>
  <c r="Z2658"/>
  <c r="Z2914"/>
  <c r="Z3170"/>
  <c r="Z3426"/>
  <c r="AA64"/>
  <c r="AA320"/>
  <c r="AA576"/>
  <c r="AA1088"/>
  <c r="AA1600"/>
  <c r="AA2112"/>
  <c r="AA2624"/>
  <c r="AA3136"/>
  <c r="AA3396"/>
  <c r="Z1711"/>
  <c r="Z2415"/>
  <c r="Z3119"/>
  <c r="Z2559"/>
  <c r="Z235"/>
  <c r="Z491"/>
  <c r="Z747"/>
  <c r="Z1003"/>
  <c r="Z1259"/>
  <c r="Z1515"/>
  <c r="Z1771"/>
  <c r="Z2027"/>
  <c r="Z2283"/>
  <c r="Z2539"/>
  <c r="Z2795"/>
  <c r="Z3051"/>
  <c r="Z3307"/>
  <c r="Z152"/>
  <c r="Z408"/>
  <c r="Z664"/>
  <c r="Z920"/>
  <c r="Z1176"/>
  <c r="Z1432"/>
  <c r="Z1688"/>
  <c r="Z1944"/>
  <c r="Z2200"/>
  <c r="Z2456"/>
  <c r="Z2712"/>
  <c r="Z2968"/>
  <c r="Z3224"/>
  <c r="Z69"/>
  <c r="Z325"/>
  <c r="Z581"/>
  <c r="Z837"/>
  <c r="Z1093"/>
  <c r="Z1349"/>
  <c r="Z1605"/>
  <c r="Z1861"/>
  <c r="Z2117"/>
  <c r="Z2373"/>
  <c r="Z2629"/>
  <c r="Z2885"/>
  <c r="Z3141"/>
  <c r="Z3397"/>
  <c r="Z62"/>
  <c r="Z318"/>
  <c r="Z574"/>
  <c r="Z830"/>
  <c r="Z1086"/>
  <c r="Z1342"/>
  <c r="Z1598"/>
  <c r="Z1854"/>
  <c r="Z2110"/>
  <c r="Z2366"/>
  <c r="Z2622"/>
  <c r="Z2878"/>
  <c r="Z3134"/>
  <c r="Z3390"/>
  <c r="Z31"/>
  <c r="Z287"/>
  <c r="Z543"/>
  <c r="Z799"/>
  <c r="Z1055"/>
  <c r="Z1311"/>
  <c r="Z1567"/>
  <c r="Z1823"/>
  <c r="Z2079"/>
  <c r="Z2335"/>
  <c r="Z2591"/>
  <c r="Z2847"/>
  <c r="Z3103"/>
  <c r="Z3451"/>
  <c r="Z1455"/>
  <c r="Z2159"/>
  <c r="Z2799"/>
  <c r="Z1983"/>
  <c r="Z3071"/>
  <c r="Z172"/>
  <c r="Z428"/>
  <c r="Z684"/>
  <c r="Z940"/>
  <c r="Z1196"/>
  <c r="Z1452"/>
  <c r="Z1708"/>
  <c r="Z1964"/>
  <c r="Z2220"/>
  <c r="Z2476"/>
  <c r="Z2732"/>
  <c r="Z2988"/>
  <c r="Z3244"/>
  <c r="Z89"/>
  <c r="Z345"/>
  <c r="Z601"/>
  <c r="Z857"/>
  <c r="Z1113"/>
  <c r="Z1369"/>
  <c r="Z1625"/>
  <c r="Z1881"/>
  <c r="Z2137"/>
  <c r="Z2393"/>
  <c r="Z2649"/>
  <c r="Z2905"/>
  <c r="Z3161"/>
  <c r="Z3417"/>
  <c r="Z82"/>
  <c r="Z338"/>
  <c r="Z594"/>
  <c r="Z850"/>
  <c r="Z1106"/>
  <c r="Z1362"/>
  <c r="Z1618"/>
  <c r="Z1874"/>
  <c r="Z2130"/>
  <c r="Z2386"/>
  <c r="Z2642"/>
  <c r="Z2898"/>
  <c r="Z3154"/>
  <c r="Z3410"/>
  <c r="AA48"/>
  <c r="AA304"/>
  <c r="AA560"/>
  <c r="AA816"/>
  <c r="AA1072"/>
  <c r="AA1328"/>
  <c r="AA1584"/>
  <c r="AA1840"/>
  <c r="AA2096"/>
  <c r="AA2352"/>
  <c r="AA2608"/>
  <c r="AA2864"/>
  <c r="AA3120"/>
  <c r="AA3376"/>
  <c r="AA2916"/>
  <c r="AA3380"/>
  <c r="AA2400"/>
  <c r="AA3424"/>
  <c r="Z124"/>
  <c r="Z380"/>
  <c r="Z636"/>
  <c r="Z892"/>
  <c r="Z1148"/>
  <c r="Z1404"/>
  <c r="Z1660"/>
  <c r="Z1916"/>
  <c r="Z2172"/>
  <c r="Z2428"/>
  <c r="Z2684"/>
  <c r="Z2940"/>
  <c r="Z3196"/>
  <c r="Z41"/>
  <c r="Z297"/>
  <c r="Z553"/>
  <c r="Z809"/>
  <c r="Z1065"/>
  <c r="Z1321"/>
  <c r="Z1577"/>
  <c r="Z1833"/>
  <c r="Z2089"/>
  <c r="Z2345"/>
  <c r="Z2601"/>
  <c r="Z2857"/>
  <c r="Z3113"/>
  <c r="Z3369"/>
  <c r="Z34"/>
  <c r="Z290"/>
  <c r="Z546"/>
  <c r="Z802"/>
  <c r="Z1058"/>
  <c r="Z1314"/>
  <c r="Z1570"/>
  <c r="Z1826"/>
  <c r="Z2082"/>
  <c r="Z2338"/>
  <c r="Z2594"/>
  <c r="Z2850"/>
  <c r="Z3106"/>
  <c r="Z3362"/>
  <c r="Z3496"/>
  <c r="AA256"/>
  <c r="AA512"/>
  <c r="AA768"/>
  <c r="AA1024"/>
  <c r="AA1280"/>
  <c r="AA1536"/>
  <c r="AA1792"/>
  <c r="AA2048"/>
  <c r="AA2304"/>
  <c r="AA2560"/>
  <c r="AA2816"/>
  <c r="AA3072"/>
  <c r="AA3328"/>
  <c r="AA2820"/>
  <c r="AA3284"/>
  <c r="AA704"/>
  <c r="AA1216"/>
  <c r="AA1728"/>
  <c r="AA2240"/>
  <c r="AA2752"/>
  <c r="AA3264"/>
  <c r="AA2676"/>
  <c r="Z1583"/>
  <c r="Z2223"/>
  <c r="Z2927"/>
  <c r="Z2303"/>
  <c r="Z3343"/>
  <c r="Z171"/>
  <c r="Z427"/>
  <c r="Z683"/>
  <c r="Z939"/>
  <c r="Z1195"/>
  <c r="Z1451"/>
  <c r="Z1707"/>
  <c r="Z1963"/>
  <c r="Z2219"/>
  <c r="Z2475"/>
  <c r="Z2731"/>
  <c r="Z2987"/>
  <c r="Z3243"/>
  <c r="Z88"/>
  <c r="Z344"/>
  <c r="Z600"/>
  <c r="Z856"/>
  <c r="Z1112"/>
  <c r="Z1368"/>
  <c r="Z1624"/>
  <c r="Z1880"/>
  <c r="Z2136"/>
  <c r="Z2392"/>
  <c r="Z2648"/>
  <c r="Z2904"/>
  <c r="Z3160"/>
  <c r="Z5"/>
  <c r="Z261"/>
  <c r="Z517"/>
  <c r="Z773"/>
  <c r="Z1029"/>
  <c r="Z1285"/>
  <c r="Z1541"/>
  <c r="Z1797"/>
  <c r="Z2053"/>
  <c r="Z2309"/>
  <c r="Z2565"/>
  <c r="Z2821"/>
  <c r="Z3077"/>
  <c r="Z3333"/>
  <c r="Z3484"/>
  <c r="Z254"/>
  <c r="Z510"/>
  <c r="Z766"/>
  <c r="Z1022"/>
  <c r="Z1278"/>
  <c r="Z1534"/>
  <c r="Z1790"/>
  <c r="Z2046"/>
  <c r="Z2302"/>
  <c r="Z2558"/>
  <c r="Z2814"/>
  <c r="Z3070"/>
  <c r="Z3326"/>
  <c r="Z3499"/>
  <c r="Z223"/>
  <c r="Z479"/>
  <c r="Z735"/>
  <c r="Z991"/>
  <c r="Z1247"/>
  <c r="Z1503"/>
  <c r="Z1759"/>
  <c r="Z2015"/>
  <c r="Z2271"/>
  <c r="Z2527"/>
  <c r="Z2783"/>
  <c r="Z3039"/>
  <c r="Z3295"/>
  <c r="Z1263"/>
  <c r="Z1967"/>
  <c r="Z2671"/>
  <c r="Z3247"/>
  <c r="Z2815"/>
  <c r="Z108"/>
  <c r="Z364"/>
  <c r="Z620"/>
  <c r="Z876"/>
  <c r="Z1132"/>
  <c r="Z1388"/>
  <c r="Z1644"/>
  <c r="Z1900"/>
  <c r="Z2156"/>
  <c r="Z2412"/>
  <c r="Z2668"/>
  <c r="Z2924"/>
  <c r="Z3180"/>
  <c r="Z25"/>
  <c r="Z281"/>
  <c r="Z537"/>
  <c r="Z793"/>
  <c r="Z1049"/>
  <c r="Z1305"/>
  <c r="Z1561"/>
  <c r="Z1817"/>
  <c r="Z2073"/>
  <c r="Z2329"/>
  <c r="Z2585"/>
  <c r="Z2841"/>
  <c r="Z3097"/>
  <c r="Z3353"/>
  <c r="Z18"/>
  <c r="Z274"/>
  <c r="Z530"/>
  <c r="Z786"/>
  <c r="Z1042"/>
  <c r="Z1298"/>
  <c r="Z1554"/>
  <c r="Z1810"/>
  <c r="Z2066"/>
  <c r="Z2322"/>
  <c r="Z2578"/>
  <c r="Z2834"/>
  <c r="Z3090"/>
  <c r="Z3346"/>
  <c r="Z3432"/>
  <c r="AA240"/>
  <c r="AA496"/>
  <c r="AA752"/>
  <c r="AA1008"/>
  <c r="AA1264"/>
  <c r="AA1520"/>
  <c r="AA1776"/>
  <c r="AA2032"/>
  <c r="AA2288"/>
  <c r="AA2544"/>
  <c r="AA2800"/>
  <c r="AA3056"/>
  <c r="AA3312"/>
  <c r="AA2788"/>
  <c r="AA3252"/>
  <c r="AA2144"/>
  <c r="AA3168"/>
  <c r="Z60"/>
  <c r="Z316"/>
  <c r="Z572"/>
  <c r="Z828"/>
  <c r="Z1084"/>
  <c r="Z1340"/>
  <c r="Z1596"/>
  <c r="Z1852"/>
  <c r="Z2108"/>
  <c r="Z2364"/>
  <c r="Z2620"/>
  <c r="Z2876"/>
  <c r="Z3132"/>
  <c r="Z3412"/>
  <c r="Z233"/>
  <c r="Z489"/>
  <c r="Z745"/>
  <c r="Z1001"/>
  <c r="Z1257"/>
  <c r="Z1513"/>
  <c r="Z1769"/>
  <c r="Z2025"/>
  <c r="Z2281"/>
  <c r="Z2537"/>
  <c r="Z2793"/>
  <c r="Z3049"/>
  <c r="Z3305"/>
  <c r="Z3503"/>
  <c r="Z226"/>
  <c r="Z482"/>
  <c r="Z738"/>
  <c r="Z994"/>
  <c r="Z1250"/>
  <c r="Z1506"/>
  <c r="Z1762"/>
  <c r="Z2018"/>
  <c r="Z2274"/>
  <c r="Z2530"/>
  <c r="Z2786"/>
  <c r="Z3042"/>
  <c r="Z3298"/>
  <c r="Z3423"/>
  <c r="AA192"/>
  <c r="AA448"/>
  <c r="AA960"/>
  <c r="AA1472"/>
  <c r="AA1984"/>
  <c r="AA2496"/>
  <c r="AA3008"/>
  <c r="AA3172"/>
  <c r="K70"/>
  <c r="C42"/>
  <c r="L64"/>
  <c r="L66"/>
  <c r="H16" i="15" s="1"/>
  <c r="D41" i="14"/>
  <c r="L71" s="1"/>
  <c r="D38"/>
  <c r="L68" s="1"/>
  <c r="D40"/>
  <c r="AA2656"/>
  <c r="AA3124"/>
  <c r="Z204"/>
  <c r="Z460"/>
  <c r="Z716"/>
  <c r="Z972"/>
  <c r="Z1228"/>
  <c r="Z1484"/>
  <c r="Z1740"/>
  <c r="Z1996"/>
  <c r="Z2252"/>
  <c r="Z2508"/>
  <c r="Z2764"/>
  <c r="Z3020"/>
  <c r="Z3276"/>
  <c r="Z121"/>
  <c r="Z377"/>
  <c r="Z633"/>
  <c r="Z889"/>
  <c r="Z1145"/>
  <c r="Z1401"/>
  <c r="Z1657"/>
  <c r="Z1913"/>
  <c r="Z2169"/>
  <c r="Z2425"/>
  <c r="Z2681"/>
  <c r="Z2937"/>
  <c r="Z3193"/>
  <c r="Z3449"/>
  <c r="Z114"/>
  <c r="Z370"/>
  <c r="Z626"/>
  <c r="Z882"/>
  <c r="Z1138"/>
  <c r="Z1394"/>
  <c r="Z1650"/>
  <c r="Z1906"/>
  <c r="Z2162"/>
  <c r="Z2418"/>
  <c r="Z2674"/>
  <c r="Z2930"/>
  <c r="Z3186"/>
  <c r="Z3442"/>
  <c r="AA80"/>
  <c r="AA336"/>
  <c r="AA592"/>
  <c r="AA848"/>
  <c r="AA1104"/>
  <c r="AA1360"/>
  <c r="AA1616"/>
  <c r="AA1872"/>
  <c r="AA2128"/>
  <c r="AA2384"/>
  <c r="AA2640"/>
  <c r="AA2896"/>
  <c r="AA3152"/>
  <c r="AA3408"/>
  <c r="AA2964"/>
  <c r="AA3428"/>
  <c r="AA2784"/>
  <c r="AA3236"/>
  <c r="Z220"/>
  <c r="Z476"/>
  <c r="Z732"/>
  <c r="Z988"/>
  <c r="Z1244"/>
  <c r="Z1500"/>
  <c r="Z1756"/>
  <c r="Z2012"/>
  <c r="Z2268"/>
  <c r="Z2524"/>
  <c r="Z2780"/>
  <c r="Z3036"/>
  <c r="Z3292"/>
  <c r="Z137"/>
  <c r="Z393"/>
  <c r="Z649"/>
  <c r="Z905"/>
  <c r="Z1161"/>
  <c r="Z1417"/>
  <c r="Z1673"/>
  <c r="Z1929"/>
  <c r="Z2185"/>
  <c r="Z2441"/>
  <c r="Z2697"/>
  <c r="Z2953"/>
  <c r="Z3209"/>
  <c r="Z3465"/>
  <c r="Z130"/>
  <c r="Z386"/>
  <c r="Z642"/>
  <c r="Z898"/>
  <c r="Z1154"/>
  <c r="Z1410"/>
  <c r="Z1666"/>
  <c r="Z1922"/>
  <c r="Z2178"/>
  <c r="Z2434"/>
  <c r="Z2690"/>
  <c r="Z2946"/>
  <c r="Z3202"/>
  <c r="Z3458"/>
  <c r="AA96"/>
  <c r="AA352"/>
  <c r="AA608"/>
  <c r="AA864"/>
  <c r="AA1120"/>
  <c r="AA1376"/>
  <c r="AA1632"/>
  <c r="AA2080"/>
  <c r="AA3104"/>
  <c r="Z51"/>
  <c r="Z307"/>
  <c r="Z563"/>
  <c r="Z819"/>
  <c r="Z1075"/>
  <c r="Z1331"/>
  <c r="Z1587"/>
  <c r="Z1843"/>
  <c r="Z2099"/>
  <c r="Z2355"/>
  <c r="Z2611"/>
  <c r="Z2867"/>
  <c r="Z3123"/>
  <c r="Z3408"/>
  <c r="Z240"/>
  <c r="Z496"/>
  <c r="Z752"/>
  <c r="Z1008"/>
  <c r="Z1264"/>
  <c r="Z1520"/>
  <c r="Z1776"/>
  <c r="Z2032"/>
  <c r="Z2288"/>
  <c r="Z2544"/>
  <c r="Z2800"/>
  <c r="Z3056"/>
  <c r="Z3312"/>
  <c r="Z157"/>
  <c r="Z413"/>
  <c r="Z669"/>
  <c r="Z925"/>
  <c r="Z1181"/>
  <c r="Z1437"/>
  <c r="Z1693"/>
  <c r="Z1949"/>
  <c r="Z2205"/>
  <c r="Z2461"/>
  <c r="Z2717"/>
  <c r="Z2973"/>
  <c r="Z3229"/>
  <c r="Z3485"/>
  <c r="Z150"/>
  <c r="Z406"/>
  <c r="Z662"/>
  <c r="Z918"/>
  <c r="Z1174"/>
  <c r="Z1430"/>
  <c r="Z1686"/>
  <c r="Z1942"/>
  <c r="Z2198"/>
  <c r="Z2454"/>
  <c r="Z2710"/>
  <c r="Z2966"/>
  <c r="Z3222"/>
  <c r="Z3478"/>
  <c r="AA116"/>
  <c r="AA372"/>
  <c r="AA628"/>
  <c r="AA884"/>
  <c r="AA1140"/>
  <c r="AA1396"/>
  <c r="AA1652"/>
  <c r="AA1908"/>
  <c r="AA2164"/>
  <c r="AA2420"/>
  <c r="AA2692"/>
  <c r="AA3220"/>
  <c r="Z119"/>
  <c r="Z375"/>
  <c r="Z631"/>
  <c r="Z887"/>
  <c r="Z1143"/>
  <c r="Z1399"/>
  <c r="Z1655"/>
  <c r="Z1911"/>
  <c r="Z2167"/>
  <c r="Z2423"/>
  <c r="Z2679"/>
  <c r="Z2935"/>
  <c r="Z3191"/>
  <c r="Z36"/>
  <c r="Z292"/>
  <c r="Z548"/>
  <c r="Z804"/>
  <c r="Z1060"/>
  <c r="Z1316"/>
  <c r="Z1572"/>
  <c r="Z1828"/>
  <c r="Z2084"/>
  <c r="Z2340"/>
  <c r="Z2596"/>
  <c r="Z2852"/>
  <c r="Z3108"/>
  <c r="Z3364"/>
  <c r="Z209"/>
  <c r="Z465"/>
  <c r="Z721"/>
  <c r="Z977"/>
  <c r="Z1233"/>
  <c r="Z1489"/>
  <c r="Z1745"/>
  <c r="Z2001"/>
  <c r="Z2257"/>
  <c r="Z2513"/>
  <c r="Z2769"/>
  <c r="Z3025"/>
  <c r="Z3281"/>
  <c r="Z3435"/>
  <c r="Z202"/>
  <c r="Z458"/>
  <c r="Z714"/>
  <c r="Z970"/>
  <c r="Z1226"/>
  <c r="Z1482"/>
  <c r="Z1738"/>
  <c r="Z1994"/>
  <c r="Z2250"/>
  <c r="Z2506"/>
  <c r="Z2762"/>
  <c r="Z3018"/>
  <c r="Z3274"/>
  <c r="Z3359"/>
  <c r="AA168"/>
  <c r="AA424"/>
  <c r="AA680"/>
  <c r="AA936"/>
  <c r="AA1192"/>
  <c r="AA1448"/>
  <c r="AA1704"/>
  <c r="AA1960"/>
  <c r="AA2344"/>
  <c r="AA3240"/>
  <c r="AA3384"/>
  <c r="Z131"/>
  <c r="Z387"/>
  <c r="Z643"/>
  <c r="Z899"/>
  <c r="Z1155"/>
  <c r="Z1411"/>
  <c r="Z1667"/>
  <c r="Z1923"/>
  <c r="Z2179"/>
  <c r="Z2435"/>
  <c r="Z2691"/>
  <c r="Z2947"/>
  <c r="Z3203"/>
  <c r="Z64"/>
  <c r="Z320"/>
  <c r="Z576"/>
  <c r="Z832"/>
  <c r="Z1088"/>
  <c r="Z1344"/>
  <c r="Z1600"/>
  <c r="Z1856"/>
  <c r="Z2112"/>
  <c r="Z2368"/>
  <c r="Z2624"/>
  <c r="Z2880"/>
  <c r="Z3136"/>
  <c r="Z3428"/>
  <c r="Z237"/>
  <c r="Z493"/>
  <c r="Z749"/>
  <c r="Z1005"/>
  <c r="Z1261"/>
  <c r="Z1517"/>
  <c r="Z1773"/>
  <c r="Z2029"/>
  <c r="Z2285"/>
  <c r="Z2541"/>
  <c r="Z2797"/>
  <c r="Z3053"/>
  <c r="Z3309"/>
  <c r="Z3384"/>
  <c r="Z230"/>
  <c r="Z486"/>
  <c r="Z742"/>
  <c r="Z998"/>
  <c r="Z1254"/>
  <c r="Z1510"/>
  <c r="Z1766"/>
  <c r="Z2022"/>
  <c r="Z2278"/>
  <c r="Z2534"/>
  <c r="Z2790"/>
  <c r="Z3046"/>
  <c r="Z3302"/>
  <c r="Z3431"/>
  <c r="AA196"/>
  <c r="AA452"/>
  <c r="AA708"/>
  <c r="AA964"/>
  <c r="AA1220"/>
  <c r="AA1476"/>
  <c r="AA1732"/>
  <c r="AA1988"/>
  <c r="AA2244"/>
  <c r="AA2500"/>
  <c r="AA2836"/>
  <c r="AA3412"/>
  <c r="Z199"/>
  <c r="Z455"/>
  <c r="Z711"/>
  <c r="Z967"/>
  <c r="Z1223"/>
  <c r="Z1479"/>
  <c r="Z1735"/>
  <c r="Z1991"/>
  <c r="Z2247"/>
  <c r="Z2503"/>
  <c r="Z2759"/>
  <c r="Z3015"/>
  <c r="Z3271"/>
  <c r="Z116"/>
  <c r="Z372"/>
  <c r="Z628"/>
  <c r="Z884"/>
  <c r="Z1140"/>
  <c r="Z1396"/>
  <c r="Z1652"/>
  <c r="Z1908"/>
  <c r="Z2164"/>
  <c r="Z2420"/>
  <c r="Z2676"/>
  <c r="Z2932"/>
  <c r="Z3188"/>
  <c r="Z33"/>
  <c r="Z289"/>
  <c r="Z545"/>
  <c r="Z801"/>
  <c r="Z1057"/>
  <c r="Z1313"/>
  <c r="Z1569"/>
  <c r="Z1825"/>
  <c r="Z2081"/>
  <c r="Z2337"/>
  <c r="Z2593"/>
  <c r="Z2849"/>
  <c r="Z3105"/>
  <c r="Z3361"/>
  <c r="Z26"/>
  <c r="Z282"/>
  <c r="Z538"/>
  <c r="Z794"/>
  <c r="Z1050"/>
  <c r="Z1306"/>
  <c r="Z1562"/>
  <c r="Z1818"/>
  <c r="Z2074"/>
  <c r="Z2330"/>
  <c r="Z2586"/>
  <c r="Z2842"/>
  <c r="Z3098"/>
  <c r="Z3354"/>
  <c r="Z3464"/>
  <c r="AA248"/>
  <c r="AA504"/>
  <c r="AA760"/>
  <c r="AA1016"/>
  <c r="AA1272"/>
  <c r="AA1528"/>
  <c r="AA1784"/>
  <c r="AA2040"/>
  <c r="AA2296"/>
  <c r="AA2552"/>
  <c r="AA2808"/>
  <c r="AA3320"/>
  <c r="Z83"/>
  <c r="Z339"/>
  <c r="Z595"/>
  <c r="Z851"/>
  <c r="Z1107"/>
  <c r="Z1363"/>
  <c r="Z1619"/>
  <c r="Z1875"/>
  <c r="Z2131"/>
  <c r="Z2387"/>
  <c r="Z2643"/>
  <c r="Z2899"/>
  <c r="Z3155"/>
  <c r="Z16"/>
  <c r="Z272"/>
  <c r="Z528"/>
  <c r="Z784"/>
  <c r="Z1040"/>
  <c r="Z1296"/>
  <c r="Z1552"/>
  <c r="Z1808"/>
  <c r="Z2064"/>
  <c r="Z2320"/>
  <c r="Z2576"/>
  <c r="Z2832"/>
  <c r="Z3088"/>
  <c r="Z3344"/>
  <c r="Z189"/>
  <c r="Z445"/>
  <c r="Z701"/>
  <c r="Z957"/>
  <c r="Z1213"/>
  <c r="Z1469"/>
  <c r="Z1725"/>
  <c r="Z1981"/>
  <c r="Z2237"/>
  <c r="Z2493"/>
  <c r="Z2749"/>
  <c r="Z3005"/>
  <c r="Z3261"/>
  <c r="Z3375"/>
  <c r="Z182"/>
  <c r="Z438"/>
  <c r="Z694"/>
  <c r="Z950"/>
  <c r="Z1206"/>
  <c r="Z1462"/>
  <c r="Z1718"/>
  <c r="Z1974"/>
  <c r="Z2230"/>
  <c r="Z2486"/>
  <c r="Z2742"/>
  <c r="Z2998"/>
  <c r="Z3254"/>
  <c r="Z3315"/>
  <c r="AA148"/>
  <c r="AA404"/>
  <c r="AA660"/>
  <c r="AA916"/>
  <c r="AA1172"/>
  <c r="AA1428"/>
  <c r="AA1684"/>
  <c r="AA1940"/>
  <c r="AA2196"/>
  <c r="AA2452"/>
  <c r="AA2740"/>
  <c r="AA3300"/>
  <c r="Z151"/>
  <c r="Z407"/>
  <c r="Z663"/>
  <c r="Z919"/>
  <c r="Z1175"/>
  <c r="Z1431"/>
  <c r="Z1687"/>
  <c r="Z1943"/>
  <c r="Z2199"/>
  <c r="Z2455"/>
  <c r="Z2711"/>
  <c r="Z2967"/>
  <c r="Z3223"/>
  <c r="Z68"/>
  <c r="Z324"/>
  <c r="Z580"/>
  <c r="Z836"/>
  <c r="Z1092"/>
  <c r="Z1348"/>
  <c r="Z1604"/>
  <c r="Z1860"/>
  <c r="Z2116"/>
  <c r="Z2372"/>
  <c r="Z2628"/>
  <c r="Z2884"/>
  <c r="Z3140"/>
  <c r="Z3444"/>
  <c r="Z241"/>
  <c r="Z497"/>
  <c r="Z753"/>
  <c r="Z1009"/>
  <c r="Z1265"/>
  <c r="Z1521"/>
  <c r="Z1777"/>
  <c r="Z2033"/>
  <c r="Z2289"/>
  <c r="Z2545"/>
  <c r="Z2801"/>
  <c r="Z3057"/>
  <c r="Z3313"/>
  <c r="Z3404"/>
  <c r="Z234"/>
  <c r="Z490"/>
  <c r="Z746"/>
  <c r="Z1002"/>
  <c r="Z1258"/>
  <c r="Z1514"/>
  <c r="Z1770"/>
  <c r="Z2026"/>
  <c r="Z2282"/>
  <c r="Z2538"/>
  <c r="Z2794"/>
  <c r="Z3050"/>
  <c r="Z3306"/>
  <c r="Z3443"/>
  <c r="AA200"/>
  <c r="AA456"/>
  <c r="AA712"/>
  <c r="AA968"/>
  <c r="AA1224"/>
  <c r="AA1480"/>
  <c r="AA1992"/>
  <c r="AA2504"/>
  <c r="AA3016"/>
  <c r="AA3212"/>
  <c r="AA3112"/>
  <c r="AA2464"/>
  <c r="AA3488"/>
  <c r="Z140"/>
  <c r="Z396"/>
  <c r="Z652"/>
  <c r="Z908"/>
  <c r="Z1164"/>
  <c r="Z1420"/>
  <c r="Z1676"/>
  <c r="Z1932"/>
  <c r="Z2188"/>
  <c r="Z2444"/>
  <c r="Z2700"/>
  <c r="Z2956"/>
  <c r="Z3212"/>
  <c r="Z57"/>
  <c r="Z313"/>
  <c r="Z569"/>
  <c r="Z825"/>
  <c r="Z1081"/>
  <c r="Z1337"/>
  <c r="Z1593"/>
  <c r="Z1849"/>
  <c r="Z2105"/>
  <c r="Z2361"/>
  <c r="Z2617"/>
  <c r="Z2873"/>
  <c r="Z3129"/>
  <c r="Z3385"/>
  <c r="Z50"/>
  <c r="Z306"/>
  <c r="Z562"/>
  <c r="Z818"/>
  <c r="Z1074"/>
  <c r="Z1330"/>
  <c r="Z1586"/>
  <c r="Z1842"/>
  <c r="Z2098"/>
  <c r="Z2354"/>
  <c r="Z2610"/>
  <c r="Z2866"/>
  <c r="Z3122"/>
  <c r="Z3378"/>
  <c r="AA16"/>
  <c r="AA272"/>
  <c r="AA528"/>
  <c r="AA784"/>
  <c r="AA1040"/>
  <c r="AA1296"/>
  <c r="AA1552"/>
  <c r="AA1808"/>
  <c r="AA2064"/>
  <c r="AA2320"/>
  <c r="AA2576"/>
  <c r="AA2832"/>
  <c r="AA3088"/>
  <c r="AA3344"/>
  <c r="AA2852"/>
  <c r="AA3316"/>
  <c r="AA2528"/>
  <c r="AA2756"/>
  <c r="Z156"/>
  <c r="Z412"/>
  <c r="Z668"/>
  <c r="Z924"/>
  <c r="Z1180"/>
  <c r="Z1436"/>
  <c r="Z1692"/>
  <c r="Z1948"/>
  <c r="Z2204"/>
  <c r="Z2460"/>
  <c r="Z2716"/>
  <c r="Z2972"/>
  <c r="Z3228"/>
  <c r="Z73"/>
  <c r="Z329"/>
  <c r="Z585"/>
  <c r="Z841"/>
  <c r="Z1097"/>
  <c r="Z1353"/>
  <c r="Z1609"/>
  <c r="Z1865"/>
  <c r="Z2121"/>
  <c r="Z2377"/>
  <c r="Z2633"/>
  <c r="Z2889"/>
  <c r="Z3145"/>
  <c r="Z3401"/>
  <c r="Z66"/>
  <c r="Z322"/>
  <c r="Z578"/>
  <c r="Z834"/>
  <c r="Z1090"/>
  <c r="Z1346"/>
  <c r="Z1602"/>
  <c r="Z1858"/>
  <c r="Z2114"/>
  <c r="Z2370"/>
  <c r="Z2626"/>
  <c r="Z2882"/>
  <c r="Z3138"/>
  <c r="Z3394"/>
  <c r="AA32"/>
  <c r="AA288"/>
  <c r="AA544"/>
  <c r="AA800"/>
  <c r="AA1056"/>
  <c r="AA1312"/>
  <c r="AA1568"/>
  <c r="AA1888"/>
  <c r="AA2848"/>
  <c r="AA3348"/>
  <c r="Z243"/>
  <c r="Z499"/>
  <c r="Z755"/>
  <c r="Z1011"/>
  <c r="Z1267"/>
  <c r="Z1523"/>
  <c r="Z1779"/>
  <c r="Z2035"/>
  <c r="Z2291"/>
  <c r="Z2547"/>
  <c r="Z2803"/>
  <c r="Z3059"/>
  <c r="Z3319"/>
  <c r="Z176"/>
  <c r="Z432"/>
  <c r="Z688"/>
  <c r="Z944"/>
  <c r="Z1200"/>
  <c r="Z1456"/>
  <c r="Z1712"/>
  <c r="Z1968"/>
  <c r="Z2224"/>
  <c r="Z2480"/>
  <c r="Z2736"/>
  <c r="Z2992"/>
  <c r="Z3248"/>
  <c r="Z93"/>
  <c r="Z349"/>
  <c r="Z605"/>
  <c r="Z861"/>
  <c r="Z1117"/>
  <c r="Z1373"/>
  <c r="Z1629"/>
  <c r="Z1885"/>
  <c r="Z2141"/>
  <c r="Z2397"/>
  <c r="Z2653"/>
  <c r="Z2909"/>
  <c r="Z3165"/>
  <c r="Z3421"/>
  <c r="Z86"/>
  <c r="Z342"/>
  <c r="Z598"/>
  <c r="Z854"/>
  <c r="Z1110"/>
  <c r="Z1366"/>
  <c r="Z1622"/>
  <c r="Z1878"/>
  <c r="Z2134"/>
  <c r="Z2390"/>
  <c r="Z2646"/>
  <c r="Z2902"/>
  <c r="Z3158"/>
  <c r="Z3414"/>
  <c r="AA52"/>
  <c r="AA308"/>
  <c r="AA564"/>
  <c r="AA820"/>
  <c r="AA1076"/>
  <c r="AA1332"/>
  <c r="AA1588"/>
  <c r="AA1844"/>
  <c r="AA2100"/>
  <c r="AA2356"/>
  <c r="AA2612"/>
  <c r="AA3076"/>
  <c r="Z55"/>
  <c r="Z311"/>
  <c r="Z567"/>
  <c r="Z823"/>
  <c r="Z1079"/>
  <c r="Z1335"/>
  <c r="Z1591"/>
  <c r="Z1847"/>
  <c r="Z2103"/>
  <c r="Z2359"/>
  <c r="Z2615"/>
  <c r="Z2871"/>
  <c r="Z3127"/>
  <c r="Z3424"/>
  <c r="Z228"/>
  <c r="Z484"/>
  <c r="Z740"/>
  <c r="Z996"/>
  <c r="Z1252"/>
  <c r="Z1508"/>
  <c r="Z1764"/>
  <c r="Z2020"/>
  <c r="Z2276"/>
  <c r="Z2532"/>
  <c r="Z2788"/>
  <c r="Z3044"/>
  <c r="Z3300"/>
  <c r="Z145"/>
  <c r="Z401"/>
  <c r="Z657"/>
  <c r="Z913"/>
  <c r="Z1169"/>
  <c r="Z1425"/>
  <c r="Z1681"/>
  <c r="Z1937"/>
  <c r="Z2193"/>
  <c r="Z2449"/>
  <c r="Z2705"/>
  <c r="Z2961"/>
  <c r="Z3217"/>
  <c r="Z3473"/>
  <c r="Z138"/>
  <c r="Z394"/>
  <c r="Z650"/>
  <c r="Z906"/>
  <c r="Z1162"/>
  <c r="Z1418"/>
  <c r="Z1674"/>
  <c r="Z1930"/>
  <c r="Z2186"/>
  <c r="Z2442"/>
  <c r="Z2698"/>
  <c r="Z2954"/>
  <c r="Z3210"/>
  <c r="Z3466"/>
  <c r="AA104"/>
  <c r="AA360"/>
  <c r="AA616"/>
  <c r="AA872"/>
  <c r="AA1128"/>
  <c r="AA1384"/>
  <c r="AA1640"/>
  <c r="AA1896"/>
  <c r="AA2216"/>
  <c r="AA2920"/>
  <c r="AA3128"/>
  <c r="Z67"/>
  <c r="Z323"/>
  <c r="Z579"/>
  <c r="Z835"/>
  <c r="Z1091"/>
  <c r="Z1347"/>
  <c r="Z1603"/>
  <c r="Z1859"/>
  <c r="Z2115"/>
  <c r="Z2371"/>
  <c r="Z2627"/>
  <c r="Z2883"/>
  <c r="Z3139"/>
  <c r="Z3472"/>
  <c r="Z256"/>
  <c r="Z512"/>
  <c r="Z768"/>
  <c r="Z1024"/>
  <c r="Z1280"/>
  <c r="Z1536"/>
  <c r="Z1792"/>
  <c r="Z2048"/>
  <c r="Z2304"/>
  <c r="Z2560"/>
  <c r="Z2816"/>
  <c r="Z3072"/>
  <c r="Z3328"/>
  <c r="Z173"/>
  <c r="Z429"/>
  <c r="Z685"/>
  <c r="Z941"/>
  <c r="Z1197"/>
  <c r="Z1453"/>
  <c r="Z1709"/>
  <c r="Z1965"/>
  <c r="Z2221"/>
  <c r="Z2477"/>
  <c r="Z2733"/>
  <c r="Z2989"/>
  <c r="Z3245"/>
  <c r="Z3501"/>
  <c r="Z166"/>
  <c r="Z422"/>
  <c r="Z678"/>
  <c r="Z934"/>
  <c r="Z1190"/>
  <c r="Z1446"/>
  <c r="Z1702"/>
  <c r="Z1958"/>
  <c r="Z2214"/>
  <c r="Z2470"/>
  <c r="Z2726"/>
  <c r="Z2982"/>
  <c r="Z3238"/>
  <c r="Z3494"/>
  <c r="AA132"/>
  <c r="AA388"/>
  <c r="AA644"/>
  <c r="AA900"/>
  <c r="AA1156"/>
  <c r="AA1412"/>
  <c r="AA1668"/>
  <c r="AA1924"/>
  <c r="AA2180"/>
  <c r="AA2436"/>
  <c r="AA2708"/>
  <c r="AA3268"/>
  <c r="Z135"/>
  <c r="Z391"/>
  <c r="Z647"/>
  <c r="Z903"/>
  <c r="Z1159"/>
  <c r="Z1415"/>
  <c r="Z1671"/>
  <c r="Z1927"/>
  <c r="Z2183"/>
  <c r="Z2439"/>
  <c r="Z2695"/>
  <c r="Z2951"/>
  <c r="Z3207"/>
  <c r="Z52"/>
  <c r="Z308"/>
  <c r="Z564"/>
  <c r="Z820"/>
  <c r="Z1076"/>
  <c r="Z1332"/>
  <c r="Z1588"/>
  <c r="Z1844"/>
  <c r="Z2100"/>
  <c r="Z2356"/>
  <c r="Z2612"/>
  <c r="Z2868"/>
  <c r="Z3124"/>
  <c r="Z3380"/>
  <c r="Z225"/>
  <c r="Z481"/>
  <c r="Z737"/>
  <c r="Z993"/>
  <c r="Z1249"/>
  <c r="Z1505"/>
  <c r="Z1761"/>
  <c r="Z2017"/>
  <c r="Z2273"/>
  <c r="Z2529"/>
  <c r="Z2785"/>
  <c r="Z3041"/>
  <c r="Z3297"/>
  <c r="Z3479"/>
  <c r="Z218"/>
  <c r="Z474"/>
  <c r="Z730"/>
  <c r="Z986"/>
  <c r="Z1242"/>
  <c r="Z1498"/>
  <c r="Z1754"/>
  <c r="Z2010"/>
  <c r="Z2266"/>
  <c r="Z2522"/>
  <c r="Z2778"/>
  <c r="Z3034"/>
  <c r="Z3290"/>
  <c r="Z3403"/>
  <c r="AA184"/>
  <c r="AA440"/>
  <c r="AA696"/>
  <c r="AA952"/>
  <c r="AA1208"/>
  <c r="AA1464"/>
  <c r="AA1720"/>
  <c r="AA1976"/>
  <c r="AA2232"/>
  <c r="AA2488"/>
  <c r="AA2744"/>
  <c r="AA3064"/>
  <c r="Z19"/>
  <c r="Z275"/>
  <c r="Z531"/>
  <c r="Z787"/>
  <c r="Z1043"/>
  <c r="Z1299"/>
  <c r="Z1555"/>
  <c r="Z1811"/>
  <c r="Z2067"/>
  <c r="Z2323"/>
  <c r="Z2579"/>
  <c r="Z2835"/>
  <c r="Z3091"/>
  <c r="Z3411"/>
  <c r="Z208"/>
  <c r="Z464"/>
  <c r="Z720"/>
  <c r="Z976"/>
  <c r="Z1232"/>
  <c r="Z1488"/>
  <c r="Z1744"/>
  <c r="Z2000"/>
  <c r="Z2256"/>
  <c r="Z2512"/>
  <c r="Z2768"/>
  <c r="Z3024"/>
  <c r="Z3280"/>
  <c r="Z125"/>
  <c r="Z381"/>
  <c r="Z637"/>
  <c r="Z893"/>
  <c r="Z1149"/>
  <c r="Z1405"/>
  <c r="Z1661"/>
  <c r="Z1917"/>
  <c r="Z2173"/>
  <c r="Z2429"/>
  <c r="Z2685"/>
  <c r="Z2941"/>
  <c r="Z3197"/>
  <c r="Z3453"/>
  <c r="Z118"/>
  <c r="Z374"/>
  <c r="Z630"/>
  <c r="Z886"/>
  <c r="Z1142"/>
  <c r="Z1398"/>
  <c r="Z1654"/>
  <c r="Z1910"/>
  <c r="Z2166"/>
  <c r="Z2422"/>
  <c r="Z2678"/>
  <c r="Z2934"/>
  <c r="Z3190"/>
  <c r="Z3446"/>
  <c r="AA84"/>
  <c r="AA340"/>
  <c r="AA596"/>
  <c r="AA852"/>
  <c r="AA1108"/>
  <c r="AA1364"/>
  <c r="AA1620"/>
  <c r="AA1876"/>
  <c r="AA2132"/>
  <c r="AA2388"/>
  <c r="AA2644"/>
  <c r="AA3156"/>
  <c r="Z87"/>
  <c r="Z343"/>
  <c r="Z599"/>
  <c r="Z855"/>
  <c r="Z1111"/>
  <c r="Z1367"/>
  <c r="Z1623"/>
  <c r="Z1879"/>
  <c r="Z2135"/>
  <c r="Z2391"/>
  <c r="Z2647"/>
  <c r="Z2903"/>
  <c r="Z3159"/>
  <c r="Z4"/>
  <c r="Z260"/>
  <c r="Z516"/>
  <c r="Z772"/>
  <c r="Z1028"/>
  <c r="Z1284"/>
  <c r="Z1540"/>
  <c r="Z1796"/>
  <c r="Z2052"/>
  <c r="Z2308"/>
  <c r="Z2564"/>
  <c r="Z2820"/>
  <c r="Z3076"/>
  <c r="Z3332"/>
  <c r="Z177"/>
  <c r="Z433"/>
  <c r="Z689"/>
  <c r="Z945"/>
  <c r="Z1201"/>
  <c r="Z1457"/>
  <c r="Z1713"/>
  <c r="Z1969"/>
  <c r="Z2225"/>
  <c r="Z2481"/>
  <c r="Z2737"/>
  <c r="Z2993"/>
  <c r="Z3249"/>
  <c r="Z3505"/>
  <c r="Z170"/>
  <c r="Z426"/>
  <c r="Z682"/>
  <c r="Z938"/>
  <c r="Z1194"/>
  <c r="Z1450"/>
  <c r="Z1706"/>
  <c r="Z1962"/>
  <c r="Z2218"/>
  <c r="Z2474"/>
  <c r="Z2730"/>
  <c r="Z2986"/>
  <c r="Z3242"/>
  <c r="Z3498"/>
  <c r="AA136"/>
  <c r="AA392"/>
  <c r="AA648"/>
  <c r="AA904"/>
  <c r="AA1160"/>
  <c r="AA1416"/>
  <c r="AA1672"/>
  <c r="AA1928"/>
  <c r="AA2184"/>
  <c r="AA2440"/>
  <c r="AA2696"/>
  <c r="AA2952"/>
  <c r="AA3208"/>
  <c r="AA3464"/>
  <c r="AA3116"/>
  <c r="AA2152"/>
  <c r="AA2984"/>
  <c r="AA2940"/>
  <c r="AA1608"/>
  <c r="AA2120"/>
  <c r="AA2632"/>
  <c r="AA2888"/>
  <c r="AA3400"/>
  <c r="AA3452"/>
  <c r="AA3432"/>
  <c r="AA2208"/>
  <c r="AA3232"/>
  <c r="Z76"/>
  <c r="Z332"/>
  <c r="Z588"/>
  <c r="Z844"/>
  <c r="Z1100"/>
  <c r="Z1356"/>
  <c r="Z1612"/>
  <c r="Z1868"/>
  <c r="Z2124"/>
  <c r="Z2380"/>
  <c r="Z2636"/>
  <c r="Z2892"/>
  <c r="Z3148"/>
  <c r="Z3476"/>
  <c r="Z249"/>
  <c r="Z505"/>
  <c r="Z761"/>
  <c r="Z1017"/>
  <c r="Z1273"/>
  <c r="Z1529"/>
  <c r="Z1785"/>
  <c r="Z2041"/>
  <c r="Z2297"/>
  <c r="Z2553"/>
  <c r="Z2809"/>
  <c r="Z3065"/>
  <c r="Z3321"/>
  <c r="Z3436"/>
  <c r="Z242"/>
  <c r="Z498"/>
  <c r="Z754"/>
  <c r="Z1010"/>
  <c r="Z1266"/>
  <c r="Z1522"/>
  <c r="Z1778"/>
  <c r="Z2034"/>
  <c r="Z2290"/>
  <c r="Z2546"/>
  <c r="Z2802"/>
  <c r="Z3058"/>
  <c r="Z3314"/>
  <c r="Z3467"/>
  <c r="AA208"/>
  <c r="AA464"/>
  <c r="AA720"/>
  <c r="AA976"/>
  <c r="AA1232"/>
  <c r="AA1488"/>
  <c r="AA1744"/>
  <c r="AA2000"/>
  <c r="AA2256"/>
  <c r="AA2512"/>
  <c r="AA2768"/>
  <c r="AA3024"/>
  <c r="AA3280"/>
  <c r="AA2724"/>
  <c r="AA3204"/>
  <c r="AA2272"/>
  <c r="AA3296"/>
  <c r="Z92"/>
  <c r="Z348"/>
  <c r="Z604"/>
  <c r="Z860"/>
  <c r="Z1116"/>
  <c r="Z1372"/>
  <c r="Z1628"/>
  <c r="Z1884"/>
  <c r="Z2140"/>
  <c r="Z2396"/>
  <c r="Z2652"/>
  <c r="Z2908"/>
  <c r="Z3164"/>
  <c r="Z9"/>
  <c r="Z265"/>
  <c r="Z521"/>
  <c r="Z777"/>
  <c r="Z1033"/>
  <c r="Z1289"/>
  <c r="Z1545"/>
  <c r="Z1801"/>
  <c r="Z2057"/>
  <c r="Z2313"/>
  <c r="Z2569"/>
  <c r="Z2825"/>
  <c r="Z3081"/>
  <c r="Z3337"/>
  <c r="Z3500"/>
  <c r="Z258"/>
  <c r="Z514"/>
  <c r="Z770"/>
  <c r="Z1026"/>
  <c r="Z1282"/>
  <c r="Z1538"/>
  <c r="Z1794"/>
  <c r="Z2050"/>
  <c r="Z2306"/>
  <c r="Z2562"/>
  <c r="Z2818"/>
  <c r="Z3074"/>
  <c r="Z3330"/>
  <c r="Z3507"/>
  <c r="AA224"/>
  <c r="AA480"/>
  <c r="AA736"/>
  <c r="AA992"/>
  <c r="AA1248"/>
  <c r="AA1504"/>
  <c r="AA1760"/>
  <c r="AA2592"/>
  <c r="AA2884"/>
  <c r="Z179"/>
  <c r="Z435"/>
  <c r="Z691"/>
  <c r="Z947"/>
  <c r="Z1203"/>
  <c r="Z1459"/>
  <c r="Z1715"/>
  <c r="Z1971"/>
  <c r="Z2227"/>
  <c r="Z2483"/>
  <c r="Z2739"/>
  <c r="Z2995"/>
  <c r="Z3251"/>
  <c r="Z112"/>
  <c r="Z368"/>
  <c r="Z624"/>
  <c r="Z880"/>
  <c r="Z1136"/>
  <c r="Z1392"/>
  <c r="Z1648"/>
  <c r="Z1904"/>
  <c r="Z2160"/>
  <c r="Z2416"/>
  <c r="Z2672"/>
  <c r="Z2928"/>
  <c r="Z3184"/>
  <c r="Z29"/>
  <c r="Z285"/>
  <c r="Z541"/>
  <c r="Z797"/>
  <c r="Z1053"/>
  <c r="Z1309"/>
  <c r="Z1565"/>
  <c r="Z1821"/>
  <c r="Z2077"/>
  <c r="Z2333"/>
  <c r="Z2589"/>
  <c r="Z2845"/>
  <c r="Z3101"/>
  <c r="Z3357"/>
  <c r="Z22"/>
  <c r="Z278"/>
  <c r="Z534"/>
  <c r="Z790"/>
  <c r="Z1046"/>
  <c r="Z1302"/>
  <c r="Z1558"/>
  <c r="Z1814"/>
  <c r="Z2070"/>
  <c r="Z2326"/>
  <c r="Z2582"/>
  <c r="Z2838"/>
  <c r="Z3094"/>
  <c r="Z3350"/>
  <c r="Z3448"/>
  <c r="AA244"/>
  <c r="AA500"/>
  <c r="AA756"/>
  <c r="AA1012"/>
  <c r="AA1268"/>
  <c r="AA1524"/>
  <c r="AA1780"/>
  <c r="AA2036"/>
  <c r="AA2292"/>
  <c r="AA2548"/>
  <c r="AA2932"/>
  <c r="AA3508"/>
  <c r="Z247"/>
  <c r="Z503"/>
  <c r="Z759"/>
  <c r="Z1015"/>
  <c r="Z1271"/>
  <c r="Z1527"/>
  <c r="Z1783"/>
  <c r="Z2039"/>
  <c r="Z2295"/>
  <c r="Z2551"/>
  <c r="Z2807"/>
  <c r="Z3063"/>
  <c r="Z3327"/>
  <c r="Z164"/>
  <c r="Z420"/>
  <c r="Z676"/>
  <c r="Z932"/>
  <c r="Z1188"/>
  <c r="Z1444"/>
  <c r="Z1700"/>
  <c r="Z1956"/>
  <c r="Z2212"/>
  <c r="Z2468"/>
  <c r="Z2724"/>
  <c r="Z2980"/>
  <c r="Z3236"/>
  <c r="Z81"/>
  <c r="Z337"/>
  <c r="Z593"/>
  <c r="Z849"/>
  <c r="Z1105"/>
  <c r="Z1361"/>
  <c r="Z1617"/>
  <c r="Z1873"/>
  <c r="Z2129"/>
  <c r="Z2385"/>
  <c r="Z2641"/>
  <c r="Z2897"/>
  <c r="Z3153"/>
  <c r="Z3409"/>
  <c r="Z74"/>
  <c r="Z330"/>
  <c r="Z586"/>
  <c r="Z842"/>
  <c r="Z1098"/>
  <c r="Z1354"/>
  <c r="Z1610"/>
  <c r="Z1866"/>
  <c r="Z2122"/>
  <c r="Z2378"/>
  <c r="Z2634"/>
  <c r="Z2890"/>
  <c r="Z3146"/>
  <c r="Z3402"/>
  <c r="AA40"/>
  <c r="AA296"/>
  <c r="AA552"/>
  <c r="AA808"/>
  <c r="AA1064"/>
  <c r="AA1320"/>
  <c r="AA1576"/>
  <c r="AA1832"/>
  <c r="AA2088"/>
  <c r="AA2728"/>
  <c r="AA3164"/>
  <c r="AA3308"/>
  <c r="Z259"/>
  <c r="Z515"/>
  <c r="Z771"/>
  <c r="Z1027"/>
  <c r="Z1283"/>
  <c r="Z1539"/>
  <c r="Z1795"/>
  <c r="Z2051"/>
  <c r="Z2307"/>
  <c r="Z2563"/>
  <c r="Z2819"/>
  <c r="Z3075"/>
  <c r="Z3355"/>
  <c r="Z192"/>
  <c r="Z448"/>
  <c r="Z704"/>
  <c r="Z960"/>
  <c r="Z1216"/>
  <c r="Z1472"/>
  <c r="Z1728"/>
  <c r="Z1984"/>
  <c r="Z2240"/>
  <c r="Z2496"/>
  <c r="Z2752"/>
  <c r="Z3008"/>
  <c r="Z3264"/>
  <c r="Z109"/>
  <c r="Z365"/>
  <c r="Z621"/>
  <c r="Z877"/>
  <c r="Z1133"/>
  <c r="Z1389"/>
  <c r="Z1645"/>
  <c r="Z1901"/>
  <c r="Z2157"/>
  <c r="Z2413"/>
  <c r="Z2669"/>
  <c r="Z2925"/>
  <c r="Z3181"/>
  <c r="Z3437"/>
  <c r="Z102"/>
  <c r="Z358"/>
  <c r="Z614"/>
  <c r="Z870"/>
  <c r="Z1126"/>
  <c r="Z1382"/>
  <c r="Z1638"/>
  <c r="Z1894"/>
  <c r="Z2150"/>
  <c r="Z2406"/>
  <c r="Z2662"/>
  <c r="Z2918"/>
  <c r="Z3174"/>
  <c r="Z3430"/>
  <c r="AA68"/>
  <c r="AA324"/>
  <c r="AA580"/>
  <c r="AA836"/>
  <c r="AA1092"/>
  <c r="AA1348"/>
  <c r="AA1604"/>
  <c r="AA1860"/>
  <c r="AA2116"/>
  <c r="AA2372"/>
  <c r="AA2628"/>
  <c r="AA3108"/>
  <c r="Z71"/>
  <c r="Z327"/>
  <c r="Z583"/>
  <c r="Z839"/>
  <c r="Z1095"/>
  <c r="Z1351"/>
  <c r="Z1607"/>
  <c r="Z1863"/>
  <c r="Z2119"/>
  <c r="Z2375"/>
  <c r="Z2631"/>
  <c r="Z2887"/>
  <c r="Z3143"/>
  <c r="Z3488"/>
  <c r="Z244"/>
  <c r="Z500"/>
  <c r="Z756"/>
  <c r="Z1012"/>
  <c r="Z1268"/>
  <c r="Z1524"/>
  <c r="Z1780"/>
  <c r="Z2036"/>
  <c r="Z2292"/>
  <c r="Z2548"/>
  <c r="Z2804"/>
  <c r="Z3060"/>
  <c r="Z3316"/>
  <c r="Z161"/>
  <c r="Z417"/>
  <c r="Z673"/>
  <c r="Z929"/>
  <c r="Z1185"/>
  <c r="Z1441"/>
  <c r="Z1697"/>
  <c r="Z1953"/>
  <c r="Z2209"/>
  <c r="Z2465"/>
  <c r="Z2721"/>
  <c r="Z2977"/>
  <c r="Z3233"/>
  <c r="Z3489"/>
  <c r="Z154"/>
  <c r="Z410"/>
  <c r="Z666"/>
  <c r="Z922"/>
  <c r="Z1178"/>
  <c r="Z1434"/>
  <c r="Z1690"/>
  <c r="Z1946"/>
  <c r="Z2202"/>
  <c r="Z2458"/>
  <c r="Z2714"/>
  <c r="Z2970"/>
  <c r="Z3226"/>
  <c r="Z3482"/>
  <c r="AA120"/>
  <c r="AA376"/>
  <c r="AA632"/>
  <c r="AA888"/>
  <c r="AA1144"/>
  <c r="AA1400"/>
  <c r="AA1656"/>
  <c r="AA1912"/>
  <c r="AA2168"/>
  <c r="AA2424"/>
  <c r="AA2680"/>
  <c r="AA2936"/>
  <c r="AA3420"/>
  <c r="Z211"/>
  <c r="Z467"/>
  <c r="Z723"/>
  <c r="Z979"/>
  <c r="Z1235"/>
  <c r="Z1491"/>
  <c r="Z1747"/>
  <c r="Z2003"/>
  <c r="Z2259"/>
  <c r="Z2515"/>
  <c r="Z2771"/>
  <c r="Z3027"/>
  <c r="Z3283"/>
  <c r="Z144"/>
  <c r="Z400"/>
  <c r="Z656"/>
  <c r="Z912"/>
  <c r="Z1168"/>
  <c r="Z1424"/>
  <c r="Z1680"/>
  <c r="Z1936"/>
  <c r="Z2192"/>
  <c r="Z2448"/>
  <c r="Z2704"/>
  <c r="Z2960"/>
  <c r="Z3216"/>
  <c r="Z61"/>
  <c r="Z317"/>
  <c r="Z573"/>
  <c r="Z829"/>
  <c r="Z1085"/>
  <c r="Z1341"/>
  <c r="Z1597"/>
  <c r="Z1853"/>
  <c r="Z2109"/>
  <c r="Z2365"/>
  <c r="Z2621"/>
  <c r="Z2877"/>
  <c r="Z3133"/>
  <c r="Z3389"/>
  <c r="Z54"/>
  <c r="Z310"/>
  <c r="Z566"/>
  <c r="Z822"/>
  <c r="Z1078"/>
  <c r="Z1334"/>
  <c r="Z1590"/>
  <c r="Z1846"/>
  <c r="Z2102"/>
  <c r="Z2358"/>
  <c r="Z2614"/>
  <c r="Z2870"/>
  <c r="Z3126"/>
  <c r="Z3382"/>
  <c r="AA20"/>
  <c r="AA276"/>
  <c r="AA532"/>
  <c r="AA788"/>
  <c r="AA1044"/>
  <c r="AA1300"/>
  <c r="AA1556"/>
  <c r="AA1812"/>
  <c r="AA2068"/>
  <c r="AA2324"/>
  <c r="AA2580"/>
  <c r="AA3012"/>
  <c r="Z23"/>
  <c r="Z279"/>
  <c r="Z535"/>
  <c r="Z791"/>
  <c r="Z1047"/>
  <c r="Z1303"/>
  <c r="Z1559"/>
  <c r="Z1815"/>
  <c r="Z2071"/>
  <c r="Z2327"/>
  <c r="Z2583"/>
  <c r="Z2839"/>
  <c r="Z3095"/>
  <c r="Z3427"/>
  <c r="Z196"/>
  <c r="Z452"/>
  <c r="Z708"/>
  <c r="Z964"/>
  <c r="Z1220"/>
  <c r="Z1476"/>
  <c r="Z1732"/>
  <c r="Z1988"/>
  <c r="Z2244"/>
  <c r="Z2500"/>
  <c r="Z2756"/>
  <c r="Z3012"/>
  <c r="Z3268"/>
  <c r="Z113"/>
  <c r="Z369"/>
  <c r="Z625"/>
  <c r="Z881"/>
  <c r="Z1137"/>
  <c r="Z1393"/>
  <c r="Z1649"/>
  <c r="Z1905"/>
  <c r="Z2161"/>
  <c r="Z2417"/>
  <c r="Z2673"/>
  <c r="Z2929"/>
  <c r="Z3185"/>
  <c r="Z3441"/>
  <c r="Z106"/>
  <c r="Z362"/>
  <c r="Z618"/>
  <c r="Z874"/>
  <c r="Z1130"/>
  <c r="Z1386"/>
  <c r="Z1642"/>
  <c r="Z1898"/>
  <c r="Z2154"/>
  <c r="Z2410"/>
  <c r="Z2666"/>
  <c r="Z2922"/>
  <c r="Z3178"/>
  <c r="Z3434"/>
  <c r="AA72"/>
  <c r="AA328"/>
  <c r="AA584"/>
  <c r="AA840"/>
  <c r="AA1096"/>
  <c r="AA1352"/>
  <c r="AA1864"/>
  <c r="AA2376"/>
  <c r="AA3144"/>
  <c r="AA2988"/>
  <c r="AA2792"/>
  <c r="AA1952"/>
  <c r="AA2976"/>
  <c r="Z12"/>
  <c r="Z268"/>
  <c r="Z524"/>
  <c r="Z780"/>
  <c r="Z1036"/>
  <c r="Z1292"/>
  <c r="Z1548"/>
  <c r="Z1804"/>
  <c r="Z2060"/>
  <c r="Z2316"/>
  <c r="Z2572"/>
  <c r="Z2828"/>
  <c r="Z3084"/>
  <c r="Z3340"/>
  <c r="Z185"/>
  <c r="Z441"/>
  <c r="Z697"/>
  <c r="Z953"/>
  <c r="Z1209"/>
  <c r="Z1465"/>
  <c r="Z1721"/>
  <c r="Z1977"/>
  <c r="Z2233"/>
  <c r="Z2489"/>
  <c r="Z2745"/>
  <c r="Z3001"/>
  <c r="Z3257"/>
  <c r="Z3363"/>
  <c r="Z178"/>
  <c r="Z434"/>
  <c r="Z690"/>
  <c r="Z946"/>
  <c r="Z1202"/>
  <c r="Z1458"/>
  <c r="Z1714"/>
  <c r="Z1970"/>
  <c r="Z2226"/>
  <c r="Z2482"/>
  <c r="Z2738"/>
  <c r="Z2994"/>
  <c r="Z3250"/>
  <c r="Z3506"/>
  <c r="AA144"/>
  <c r="AA400"/>
  <c r="AA656"/>
  <c r="AA912"/>
  <c r="AA1168"/>
  <c r="AA1424"/>
  <c r="AA1680"/>
  <c r="AA1936"/>
  <c r="AA2192"/>
  <c r="AA2448"/>
  <c r="AA2704"/>
  <c r="AA2960"/>
  <c r="AA3216"/>
  <c r="AA3472"/>
  <c r="AA3092"/>
  <c r="AA1824"/>
  <c r="AA3040"/>
  <c r="Z28"/>
  <c r="Z284"/>
  <c r="Z540"/>
  <c r="Z796"/>
  <c r="Z1052"/>
  <c r="Z1308"/>
  <c r="Z1564"/>
  <c r="Z1820"/>
  <c r="Z2076"/>
  <c r="Z2332"/>
  <c r="Z2588"/>
  <c r="Z2844"/>
  <c r="Z3100"/>
  <c r="Z3356"/>
  <c r="Z201"/>
  <c r="Z457"/>
  <c r="Z713"/>
  <c r="Z969"/>
  <c r="Z1225"/>
  <c r="Z1481"/>
  <c r="Z1737"/>
  <c r="Z1993"/>
  <c r="Z2249"/>
  <c r="Z2505"/>
  <c r="Z2761"/>
  <c r="Z3017"/>
  <c r="Z3273"/>
  <c r="Z3407"/>
  <c r="Z194"/>
  <c r="Z450"/>
  <c r="Z706"/>
  <c r="Z962"/>
  <c r="Z1218"/>
  <c r="Z1474"/>
  <c r="Z1730"/>
  <c r="Z1986"/>
  <c r="Z2242"/>
  <c r="Z2498"/>
  <c r="Z2754"/>
  <c r="Z3010"/>
  <c r="Z3266"/>
  <c r="Z3339"/>
  <c r="AA160"/>
  <c r="AA416"/>
  <c r="AA672"/>
  <c r="AA928"/>
  <c r="AA1184"/>
  <c r="AA1440"/>
  <c r="AA1696"/>
  <c r="AA2336"/>
  <c r="AA3360"/>
  <c r="Z115"/>
  <c r="Z371"/>
  <c r="Z627"/>
  <c r="Z883"/>
  <c r="Z1139"/>
  <c r="Z1395"/>
  <c r="Z1651"/>
  <c r="Z1907"/>
  <c r="Z2163"/>
  <c r="Z2419"/>
  <c r="Z2675"/>
  <c r="Z2931"/>
  <c r="Z3187"/>
  <c r="Z48"/>
  <c r="Z304"/>
  <c r="Z560"/>
  <c r="Z816"/>
  <c r="Z1072"/>
  <c r="Z1328"/>
  <c r="Z1584"/>
  <c r="Z1840"/>
  <c r="Z2096"/>
  <c r="Z2352"/>
  <c r="Z2608"/>
  <c r="Z2864"/>
  <c r="Z3120"/>
  <c r="Z3376"/>
  <c r="Z221"/>
  <c r="Z477"/>
  <c r="Z733"/>
  <c r="Z989"/>
  <c r="Z1245"/>
  <c r="Z1501"/>
  <c r="Z1757"/>
  <c r="Z2013"/>
  <c r="Z2269"/>
  <c r="Z2525"/>
  <c r="Z2781"/>
  <c r="Z3037"/>
  <c r="Z3293"/>
  <c r="Z3471"/>
  <c r="Z214"/>
  <c r="Z470"/>
  <c r="Z726"/>
  <c r="Z982"/>
  <c r="Z1238"/>
  <c r="Z1494"/>
  <c r="Z1750"/>
  <c r="Z2006"/>
  <c r="Z2262"/>
  <c r="Z2518"/>
  <c r="Z2774"/>
  <c r="Z3030"/>
  <c r="Z3286"/>
  <c r="Z3391"/>
  <c r="AA180"/>
  <c r="AA436"/>
  <c r="AA692"/>
  <c r="AA948"/>
  <c r="AA1204"/>
  <c r="AA1460"/>
  <c r="AA1716"/>
  <c r="AA1972"/>
  <c r="AA2228"/>
  <c r="AA2484"/>
  <c r="AA2804"/>
  <c r="AA3364"/>
  <c r="Z183"/>
  <c r="Z439"/>
  <c r="Z695"/>
  <c r="Z951"/>
  <c r="Z1207"/>
  <c r="Z1463"/>
  <c r="Z1719"/>
  <c r="Z1975"/>
  <c r="Z2231"/>
  <c r="Z2487"/>
  <c r="Z2743"/>
  <c r="Z2999"/>
  <c r="Z3255"/>
  <c r="Z100"/>
  <c r="Z356"/>
  <c r="Z612"/>
  <c r="Z868"/>
  <c r="Z1124"/>
  <c r="Z1380"/>
  <c r="Z1636"/>
  <c r="Z1892"/>
  <c r="Z2148"/>
  <c r="Z2404"/>
  <c r="Z2660"/>
  <c r="Z2916"/>
  <c r="Z3172"/>
  <c r="Z17"/>
  <c r="Z273"/>
  <c r="Z529"/>
  <c r="Z785"/>
  <c r="Z1041"/>
  <c r="Z1297"/>
  <c r="Z1553"/>
  <c r="Z1809"/>
  <c r="Z2065"/>
  <c r="Z2321"/>
  <c r="Z2577"/>
  <c r="Z2833"/>
  <c r="Z3089"/>
  <c r="Z3345"/>
  <c r="Z10"/>
  <c r="Z266"/>
  <c r="Z522"/>
  <c r="Z778"/>
  <c r="Z1034"/>
  <c r="Z1290"/>
  <c r="Z1546"/>
  <c r="Z1802"/>
  <c r="Z2058"/>
  <c r="Z2314"/>
  <c r="Z2570"/>
  <c r="Z2826"/>
  <c r="Z3082"/>
  <c r="Z3338"/>
  <c r="Z3400"/>
  <c r="AA232"/>
  <c r="AA488"/>
  <c r="AA744"/>
  <c r="AA1000"/>
  <c r="AA1256"/>
  <c r="AA1512"/>
  <c r="AA1768"/>
  <c r="AA2024"/>
  <c r="AA2536"/>
  <c r="AA2812"/>
  <c r="AA2956"/>
  <c r="Z195"/>
  <c r="Z451"/>
  <c r="Z707"/>
  <c r="Z963"/>
  <c r="Z1219"/>
  <c r="Z1475"/>
  <c r="Z1731"/>
  <c r="Z1987"/>
  <c r="Z2243"/>
  <c r="Z2499"/>
  <c r="Z2755"/>
  <c r="Z3011"/>
  <c r="Z3267"/>
  <c r="Z128"/>
  <c r="Z384"/>
  <c r="Z640"/>
  <c r="Z896"/>
  <c r="Z1152"/>
  <c r="Z1408"/>
  <c r="Z1664"/>
  <c r="Z1920"/>
  <c r="Z2176"/>
  <c r="Z2432"/>
  <c r="Z2688"/>
  <c r="Z2944"/>
  <c r="Z3200"/>
  <c r="Z45"/>
  <c r="Z301"/>
  <c r="Z557"/>
  <c r="Z813"/>
  <c r="Z1069"/>
  <c r="Z1325"/>
  <c r="Z1581"/>
  <c r="Z1837"/>
  <c r="Z2093"/>
  <c r="Z2349"/>
  <c r="Z2605"/>
  <c r="Z2861"/>
  <c r="Z3117"/>
  <c r="Z3373"/>
  <c r="Z38"/>
  <c r="Z294"/>
  <c r="Z550"/>
  <c r="Z806"/>
  <c r="Z1062"/>
  <c r="Z1318"/>
  <c r="Z1574"/>
  <c r="Z1830"/>
  <c r="Z2086"/>
  <c r="Z2342"/>
  <c r="Z2598"/>
  <c r="Z2854"/>
  <c r="Z3110"/>
  <c r="Z3366"/>
  <c r="AA4"/>
  <c r="AA260"/>
  <c r="AA516"/>
  <c r="AA772"/>
  <c r="AA1028"/>
  <c r="AA1284"/>
  <c r="AA1540"/>
  <c r="AA1796"/>
  <c r="AA2052"/>
  <c r="AA2308"/>
  <c r="AA2564"/>
  <c r="AA2980"/>
  <c r="Z7"/>
  <c r="Z263"/>
  <c r="Z519"/>
  <c r="Z775"/>
  <c r="Z1031"/>
  <c r="Z1287"/>
  <c r="Z1543"/>
  <c r="Z1799"/>
  <c r="Z2055"/>
  <c r="Z2311"/>
  <c r="Z2567"/>
  <c r="Z2823"/>
  <c r="Z3079"/>
  <c r="Z3367"/>
  <c r="Z180"/>
  <c r="Z436"/>
  <c r="Z692"/>
  <c r="Z948"/>
  <c r="Z1204"/>
  <c r="Z1460"/>
  <c r="Z1716"/>
  <c r="Z1972"/>
  <c r="Z2228"/>
  <c r="Z2484"/>
  <c r="Z2740"/>
  <c r="Z2996"/>
  <c r="Z3252"/>
  <c r="Z97"/>
  <c r="Z353"/>
  <c r="Z609"/>
  <c r="Z865"/>
  <c r="Z1121"/>
  <c r="Z1377"/>
  <c r="Z1633"/>
  <c r="Z1889"/>
  <c r="Z2145"/>
  <c r="Z2401"/>
  <c r="Z2657"/>
  <c r="Z2913"/>
  <c r="Z3169"/>
  <c r="Z3425"/>
  <c r="Z90"/>
  <c r="Z346"/>
  <c r="Z602"/>
  <c r="Z858"/>
  <c r="Z1114"/>
  <c r="Z1370"/>
  <c r="Z1626"/>
  <c r="Z1882"/>
  <c r="Z2138"/>
  <c r="Z2394"/>
  <c r="Z2650"/>
  <c r="Z2906"/>
  <c r="Z3162"/>
  <c r="Z3418"/>
  <c r="AA56"/>
  <c r="AA312"/>
  <c r="AA568"/>
  <c r="AA824"/>
  <c r="AA1080"/>
  <c r="AA1336"/>
  <c r="AA1592"/>
  <c r="AA1848"/>
  <c r="AA2104"/>
  <c r="AA2360"/>
  <c r="AA2616"/>
  <c r="AA2872"/>
  <c r="AA2844"/>
  <c r="Z147"/>
  <c r="Z403"/>
  <c r="Z659"/>
  <c r="Z915"/>
  <c r="Z1171"/>
  <c r="Z1427"/>
  <c r="Z1683"/>
  <c r="Z1939"/>
  <c r="Z2195"/>
  <c r="Z2451"/>
  <c r="Z2707"/>
  <c r="Z2963"/>
  <c r="Z3219"/>
  <c r="Z80"/>
  <c r="Z336"/>
  <c r="Z592"/>
  <c r="Z848"/>
  <c r="Z1104"/>
  <c r="Z1360"/>
  <c r="Z1616"/>
  <c r="Z1872"/>
  <c r="Z2128"/>
  <c r="Z2384"/>
  <c r="Z2640"/>
  <c r="Z2896"/>
  <c r="Z3152"/>
  <c r="Z3492"/>
  <c r="Z253"/>
  <c r="Z509"/>
  <c r="Z765"/>
  <c r="Z1021"/>
  <c r="Z1277"/>
  <c r="Z1533"/>
  <c r="Z1789"/>
  <c r="Z2045"/>
  <c r="Z2301"/>
  <c r="Z2557"/>
  <c r="Z2813"/>
  <c r="Z3069"/>
  <c r="Z3325"/>
  <c r="Z3452"/>
  <c r="Z246"/>
  <c r="Z502"/>
  <c r="Z758"/>
  <c r="Z1014"/>
  <c r="Z1270"/>
  <c r="Z1526"/>
  <c r="Z1782"/>
  <c r="Z2038"/>
  <c r="Z2294"/>
  <c r="Z2550"/>
  <c r="Z2806"/>
  <c r="Z3062"/>
  <c r="Z3318"/>
  <c r="Z3475"/>
  <c r="AA212"/>
  <c r="AA468"/>
  <c r="AA724"/>
  <c r="AA980"/>
  <c r="AA1236"/>
  <c r="AA1492"/>
  <c r="AA1748"/>
  <c r="AA2004"/>
  <c r="AA2260"/>
  <c r="AA2516"/>
  <c r="AA2868"/>
  <c r="AA3444"/>
  <c r="Z215"/>
  <c r="Z471"/>
  <c r="Z727"/>
  <c r="Z983"/>
  <c r="Z1239"/>
  <c r="Z1495"/>
  <c r="Z1751"/>
  <c r="Z2007"/>
  <c r="Z2263"/>
  <c r="Z2519"/>
  <c r="Z2775"/>
  <c r="Z3031"/>
  <c r="Z3287"/>
  <c r="Z132"/>
  <c r="Z388"/>
  <c r="Z644"/>
  <c r="Z900"/>
  <c r="Z1156"/>
  <c r="Z1412"/>
  <c r="Z1668"/>
  <c r="Z1924"/>
  <c r="Z2180"/>
  <c r="Z2436"/>
  <c r="Z2692"/>
  <c r="Z2948"/>
  <c r="Z3204"/>
  <c r="Z49"/>
  <c r="Z305"/>
  <c r="Z561"/>
  <c r="Z817"/>
  <c r="Z1073"/>
  <c r="Z1329"/>
  <c r="Z1585"/>
  <c r="Z1841"/>
  <c r="Z2097"/>
  <c r="Z2353"/>
  <c r="Z2609"/>
  <c r="Z2865"/>
  <c r="Z3121"/>
  <c r="Z3377"/>
  <c r="Z42"/>
  <c r="Z298"/>
  <c r="Z554"/>
  <c r="Z810"/>
  <c r="Z1066"/>
  <c r="Z1322"/>
  <c r="Z1578"/>
  <c r="Z1834"/>
  <c r="Z2090"/>
  <c r="Z2346"/>
  <c r="Z2602"/>
  <c r="Z2858"/>
  <c r="Z3114"/>
  <c r="Z3370"/>
  <c r="AA8"/>
  <c r="AA264"/>
  <c r="AA520"/>
  <c r="AA776"/>
  <c r="AA1032"/>
  <c r="AA1288"/>
  <c r="AA1544"/>
  <c r="AA1800"/>
  <c r="AA2056"/>
  <c r="AA2312"/>
  <c r="AA2568"/>
  <c r="AA2824"/>
  <c r="AA3080"/>
  <c r="AA3336"/>
  <c r="AA2876"/>
  <c r="AA3340"/>
  <c r="AA2600"/>
  <c r="AA3304"/>
  <c r="AA1736"/>
  <c r="AA2248"/>
  <c r="AA2760"/>
  <c r="AA3272"/>
  <c r="AA2748"/>
  <c r="AA2472"/>
  <c r="AA3276"/>
  <c r="K72" l="1"/>
  <c r="L70"/>
  <c r="D42"/>
  <c r="AA3196"/>
  <c r="Z227"/>
  <c r="Z483"/>
  <c r="Z739"/>
  <c r="Z995"/>
  <c r="Z1251"/>
  <c r="Z1507"/>
  <c r="Z1763"/>
  <c r="Z2019"/>
  <c r="Z2275"/>
  <c r="Z2531"/>
  <c r="Z2787"/>
  <c r="Z3043"/>
  <c r="Z3299"/>
  <c r="Z160"/>
  <c r="Z416"/>
  <c r="Z672"/>
  <c r="Z928"/>
  <c r="Z1184"/>
  <c r="Z1440"/>
  <c r="Z1696"/>
  <c r="Z1952"/>
  <c r="Z2208"/>
  <c r="Z2464"/>
  <c r="Z2720"/>
  <c r="Z2976"/>
  <c r="Z3232"/>
  <c r="Z77"/>
  <c r="Z333"/>
  <c r="Z589"/>
  <c r="Z845"/>
  <c r="Z1101"/>
  <c r="Z1357"/>
  <c r="Z1613"/>
  <c r="Z1869"/>
  <c r="Z2125"/>
  <c r="Z2381"/>
  <c r="Z2637"/>
  <c r="Z2893"/>
  <c r="Z3149"/>
  <c r="Z3405"/>
  <c r="Z70"/>
  <c r="Z326"/>
  <c r="Z582"/>
  <c r="Z838"/>
  <c r="Z1094"/>
  <c r="Z1350"/>
  <c r="Z1606"/>
  <c r="Z1862"/>
  <c r="Z2118"/>
  <c r="Z2374"/>
  <c r="Z2630"/>
  <c r="Z2886"/>
  <c r="Z3142"/>
  <c r="Z3398"/>
  <c r="AA36"/>
  <c r="AA292"/>
  <c r="AA548"/>
  <c r="AA804"/>
  <c r="AA1060"/>
  <c r="AA1316"/>
  <c r="AA1572"/>
  <c r="AA1828"/>
  <c r="AA2084"/>
  <c r="AA2340"/>
  <c r="AA2596"/>
  <c r="AA3044"/>
  <c r="Z39"/>
  <c r="Z295"/>
  <c r="Z551"/>
  <c r="Z807"/>
  <c r="Z1063"/>
  <c r="Z1319"/>
  <c r="Z1575"/>
  <c r="Z1831"/>
  <c r="Z2087"/>
  <c r="Z2343"/>
  <c r="Z2599"/>
  <c r="Z2855"/>
  <c r="Z3111"/>
  <c r="Z3483"/>
  <c r="Z212"/>
  <c r="Z468"/>
  <c r="Z724"/>
  <c r="Z980"/>
  <c r="Z1236"/>
  <c r="Z1492"/>
  <c r="Z1748"/>
  <c r="Z2004"/>
  <c r="Z2260"/>
  <c r="Z2516"/>
  <c r="Z2772"/>
  <c r="Z3028"/>
  <c r="Z3284"/>
  <c r="Z129"/>
  <c r="Z385"/>
  <c r="Z641"/>
  <c r="Z897"/>
  <c r="Z1153"/>
  <c r="Z1409"/>
  <c r="Z1665"/>
  <c r="Z1921"/>
  <c r="Z2177"/>
  <c r="Z2433"/>
  <c r="Z2689"/>
  <c r="Z2945"/>
  <c r="Z3201"/>
  <c r="Z3457"/>
  <c r="Z122"/>
  <c r="Z378"/>
  <c r="Z634"/>
  <c r="Z890"/>
  <c r="Z1146"/>
  <c r="Z1402"/>
  <c r="Z1658"/>
  <c r="Z1914"/>
  <c r="Z2170"/>
  <c r="Z2426"/>
  <c r="Z2682"/>
  <c r="Z2938"/>
  <c r="Z3194"/>
  <c r="Z3450"/>
  <c r="AA88"/>
  <c r="AA344"/>
  <c r="AA600"/>
  <c r="AA856"/>
  <c r="AA1112"/>
  <c r="AA1368"/>
  <c r="AA1624"/>
  <c r="AA1880"/>
  <c r="AA2136"/>
  <c r="AA2392"/>
  <c r="AA2648"/>
  <c r="AA2904"/>
  <c r="AA3160"/>
  <c r="AA3416"/>
  <c r="AA3020"/>
  <c r="AA3484"/>
  <c r="AA2856"/>
  <c r="AA3496"/>
  <c r="AA3192"/>
  <c r="AA105"/>
  <c r="AA361"/>
  <c r="AA617"/>
  <c r="AA873"/>
  <c r="AA1129"/>
  <c r="AA1385"/>
  <c r="AA1641"/>
  <c r="AA1897"/>
  <c r="AA2153"/>
  <c r="AA2409"/>
  <c r="AA2665"/>
  <c r="AA2921"/>
  <c r="AA3177"/>
  <c r="AA3433"/>
  <c r="AA182"/>
  <c r="AA438"/>
  <c r="AA694"/>
  <c r="AA950"/>
  <c r="AA1206"/>
  <c r="AA1462"/>
  <c r="AA1718"/>
  <c r="AA1974"/>
  <c r="AA2230"/>
  <c r="AA2486"/>
  <c r="AA2742"/>
  <c r="AA2998"/>
  <c r="AA3254"/>
  <c r="AA15"/>
  <c r="AA271"/>
  <c r="AA527"/>
  <c r="AA783"/>
  <c r="AA1039"/>
  <c r="AA1295"/>
  <c r="AA1551"/>
  <c r="AA1807"/>
  <c r="AA2063"/>
  <c r="AA2319"/>
  <c r="AA2575"/>
  <c r="AA2831"/>
  <c r="AA3087"/>
  <c r="AA3343"/>
  <c r="AA93"/>
  <c r="AA349"/>
  <c r="AA605"/>
  <c r="AA861"/>
  <c r="AA1117"/>
  <c r="AA1373"/>
  <c r="AA1629"/>
  <c r="AA1885"/>
  <c r="AA2141"/>
  <c r="AA2397"/>
  <c r="AA2653"/>
  <c r="AA2909"/>
  <c r="AA3165"/>
  <c r="AA3421"/>
  <c r="AA170"/>
  <c r="AA426"/>
  <c r="AA682"/>
  <c r="AA938"/>
  <c r="AA1194"/>
  <c r="AA1450"/>
  <c r="AA1706"/>
  <c r="AA1962"/>
  <c r="AA2218"/>
  <c r="AA2474"/>
  <c r="AA2730"/>
  <c r="AA2986"/>
  <c r="AA3242"/>
  <c r="AA3498"/>
  <c r="AA243"/>
  <c r="AA499"/>
  <c r="AA755"/>
  <c r="AA1011"/>
  <c r="AA1267"/>
  <c r="AA1523"/>
  <c r="AA1779"/>
  <c r="AA2035"/>
  <c r="AA2291"/>
  <c r="AA2547"/>
  <c r="AA2803"/>
  <c r="AA3059"/>
  <c r="AA3315"/>
  <c r="AA65"/>
  <c r="AA321"/>
  <c r="AA577"/>
  <c r="AA833"/>
  <c r="AA1089"/>
  <c r="AA1345"/>
  <c r="AA1601"/>
  <c r="AA1857"/>
  <c r="AA2113"/>
  <c r="AA2369"/>
  <c r="AA2625"/>
  <c r="AA2881"/>
  <c r="AA3137"/>
  <c r="AA3393"/>
  <c r="AA142"/>
  <c r="AA398"/>
  <c r="AA654"/>
  <c r="AA910"/>
  <c r="AA1166"/>
  <c r="AA1422"/>
  <c r="AA1678"/>
  <c r="AA1934"/>
  <c r="AA2190"/>
  <c r="AA2446"/>
  <c r="AA2702"/>
  <c r="AA2958"/>
  <c r="AA3214"/>
  <c r="AA3470"/>
  <c r="AA215"/>
  <c r="AA471"/>
  <c r="AA727"/>
  <c r="AA983"/>
  <c r="AA1239"/>
  <c r="AA1495"/>
  <c r="AA1751"/>
  <c r="AA2007"/>
  <c r="AA2263"/>
  <c r="AA2519"/>
  <c r="AA2775"/>
  <c r="AA3031"/>
  <c r="AA3287"/>
  <c r="AA5"/>
  <c r="AA261"/>
  <c r="AA517"/>
  <c r="AA773"/>
  <c r="AA1029"/>
  <c r="AA1285"/>
  <c r="AA1541"/>
  <c r="AA1797"/>
  <c r="AA2053"/>
  <c r="AA2309"/>
  <c r="AA2565"/>
  <c r="AA2821"/>
  <c r="AA3077"/>
  <c r="AA3333"/>
  <c r="AA98"/>
  <c r="AA354"/>
  <c r="AA610"/>
  <c r="AA866"/>
  <c r="AA1122"/>
  <c r="AA1378"/>
  <c r="AA1634"/>
  <c r="AA1890"/>
  <c r="AA2146"/>
  <c r="AA2402"/>
  <c r="AA2658"/>
  <c r="AA3042"/>
  <c r="AA427"/>
  <c r="AA1451"/>
  <c r="AA2475"/>
  <c r="AA3371"/>
  <c r="AA2043"/>
  <c r="AA3067"/>
  <c r="AA185"/>
  <c r="AA441"/>
  <c r="AA697"/>
  <c r="AA953"/>
  <c r="AA1209"/>
  <c r="AA1465"/>
  <c r="AA1721"/>
  <c r="AA1977"/>
  <c r="AA2233"/>
  <c r="AA2489"/>
  <c r="AA2745"/>
  <c r="AA3001"/>
  <c r="AA3257"/>
  <c r="AA6"/>
  <c r="AA262"/>
  <c r="AA518"/>
  <c r="AA774"/>
  <c r="AA1030"/>
  <c r="AA1286"/>
  <c r="AA1542"/>
  <c r="AA1798"/>
  <c r="AA2054"/>
  <c r="AA2310"/>
  <c r="AA2566"/>
  <c r="AA2822"/>
  <c r="AA3078"/>
  <c r="AA3334"/>
  <c r="AA95"/>
  <c r="AA351"/>
  <c r="AA607"/>
  <c r="AA863"/>
  <c r="AA1119"/>
  <c r="AA1375"/>
  <c r="AA1631"/>
  <c r="AA1887"/>
  <c r="AA2143"/>
  <c r="AA2399"/>
  <c r="AA2655"/>
  <c r="AA2911"/>
  <c r="AA3167"/>
  <c r="AA3423"/>
  <c r="AA173"/>
  <c r="AA429"/>
  <c r="AA685"/>
  <c r="AA941"/>
  <c r="AA1197"/>
  <c r="AA1453"/>
  <c r="AA1709"/>
  <c r="AA1965"/>
  <c r="AA2221"/>
  <c r="AA2477"/>
  <c r="AA2733"/>
  <c r="AA2989"/>
  <c r="AA3245"/>
  <c r="AA3501"/>
  <c r="AA250"/>
  <c r="AA506"/>
  <c r="AA762"/>
  <c r="AA1018"/>
  <c r="AA1274"/>
  <c r="AA1530"/>
  <c r="AA1786"/>
  <c r="AA2042"/>
  <c r="AA2298"/>
  <c r="AA2554"/>
  <c r="AA2810"/>
  <c r="AA3066"/>
  <c r="AA3322"/>
  <c r="AA2700"/>
  <c r="Z163"/>
  <c r="Z419"/>
  <c r="Z675"/>
  <c r="Z931"/>
  <c r="Z1187"/>
  <c r="Z1443"/>
  <c r="Z1699"/>
  <c r="Z1955"/>
  <c r="Z2211"/>
  <c r="Z2467"/>
  <c r="Z2723"/>
  <c r="Z2979"/>
  <c r="Z3235"/>
  <c r="Z96"/>
  <c r="Z352"/>
  <c r="Z608"/>
  <c r="Z864"/>
  <c r="Z1120"/>
  <c r="Z1376"/>
  <c r="Z1632"/>
  <c r="Z1888"/>
  <c r="Z2144"/>
  <c r="Z2400"/>
  <c r="Z2656"/>
  <c r="Z2912"/>
  <c r="Z3168"/>
  <c r="Z13"/>
  <c r="Z269"/>
  <c r="Z525"/>
  <c r="Z781"/>
  <c r="Z1037"/>
  <c r="Z1293"/>
  <c r="Z1549"/>
  <c r="Z1805"/>
  <c r="Z2061"/>
  <c r="Z2317"/>
  <c r="Z2573"/>
  <c r="Z2829"/>
  <c r="Z3085"/>
  <c r="Z3341"/>
  <c r="Z6"/>
  <c r="Z262"/>
  <c r="Z518"/>
  <c r="Z774"/>
  <c r="Z1030"/>
  <c r="Z1286"/>
  <c r="Z1542"/>
  <c r="Z1798"/>
  <c r="Z2054"/>
  <c r="Z2310"/>
  <c r="Z2566"/>
  <c r="Z2822"/>
  <c r="Z3078"/>
  <c r="Z3334"/>
  <c r="Z3388"/>
  <c r="AA228"/>
  <c r="AA484"/>
  <c r="AA740"/>
  <c r="AA996"/>
  <c r="AA1252"/>
  <c r="AA1508"/>
  <c r="AA1764"/>
  <c r="AA2020"/>
  <c r="AA2276"/>
  <c r="AA2532"/>
  <c r="AA2900"/>
  <c r="AA3476"/>
  <c r="Z231"/>
  <c r="Z487"/>
  <c r="Z743"/>
  <c r="Z999"/>
  <c r="Z1255"/>
  <c r="Z1511"/>
  <c r="Z1767"/>
  <c r="Z2023"/>
  <c r="Z2279"/>
  <c r="Z2535"/>
  <c r="Z2791"/>
  <c r="Z3047"/>
  <c r="Z3303"/>
  <c r="Z148"/>
  <c r="Z404"/>
  <c r="Z660"/>
  <c r="Z916"/>
  <c r="Z1172"/>
  <c r="Z1428"/>
  <c r="Z1684"/>
  <c r="Z1940"/>
  <c r="Z2196"/>
  <c r="Z2452"/>
  <c r="Z2708"/>
  <c r="Z2964"/>
  <c r="Z3220"/>
  <c r="Z65"/>
  <c r="Z321"/>
  <c r="Z577"/>
  <c r="Z833"/>
  <c r="Z1089"/>
  <c r="Z1345"/>
  <c r="Z1601"/>
  <c r="Z1857"/>
  <c r="Z2113"/>
  <c r="Z2369"/>
  <c r="Z2625"/>
  <c r="Z2881"/>
  <c r="Z3137"/>
  <c r="Z3393"/>
  <c r="Z58"/>
  <c r="Z314"/>
  <c r="Z570"/>
  <c r="Z826"/>
  <c r="Z1082"/>
  <c r="Z1338"/>
  <c r="Z1594"/>
  <c r="Z1850"/>
  <c r="Z2106"/>
  <c r="Z2362"/>
  <c r="Z2618"/>
  <c r="Z2874"/>
  <c r="Z3130"/>
  <c r="Z3386"/>
  <c r="AA24"/>
  <c r="AA280"/>
  <c r="AA536"/>
  <c r="AA792"/>
  <c r="AA1048"/>
  <c r="AA1304"/>
  <c r="AA1560"/>
  <c r="AA1816"/>
  <c r="AA2072"/>
  <c r="AA2328"/>
  <c r="AA2584"/>
  <c r="AA2840"/>
  <c r="AA3096"/>
  <c r="AA3352"/>
  <c r="AA2908"/>
  <c r="AA3372"/>
  <c r="AA2664"/>
  <c r="AA3368"/>
  <c r="AA3000"/>
  <c r="AA41"/>
  <c r="AA297"/>
  <c r="AA553"/>
  <c r="AA809"/>
  <c r="AA1065"/>
  <c r="AA1321"/>
  <c r="AA1577"/>
  <c r="AA1833"/>
  <c r="AA2089"/>
  <c r="AA2345"/>
  <c r="AA2601"/>
  <c r="AA2857"/>
  <c r="AA3113"/>
  <c r="AA3369"/>
  <c r="AA118"/>
  <c r="AA374"/>
  <c r="AA630"/>
  <c r="AA886"/>
  <c r="AA1142"/>
  <c r="AA1398"/>
  <c r="AA1654"/>
  <c r="AA1910"/>
  <c r="AA2166"/>
  <c r="AA2422"/>
  <c r="AA2678"/>
  <c r="AA2934"/>
  <c r="AA3190"/>
  <c r="AA3446"/>
  <c r="AA207"/>
  <c r="AA463"/>
  <c r="AA719"/>
  <c r="AA975"/>
  <c r="AA1231"/>
  <c r="AA1487"/>
  <c r="AA1743"/>
  <c r="AA1999"/>
  <c r="AA2255"/>
  <c r="AA2511"/>
  <c r="AA2767"/>
  <c r="AA3023"/>
  <c r="AA3279"/>
  <c r="AA29"/>
  <c r="AA285"/>
  <c r="AA541"/>
  <c r="AA797"/>
  <c r="AA1053"/>
  <c r="AA1309"/>
  <c r="AA1565"/>
  <c r="AA1821"/>
  <c r="AA2077"/>
  <c r="AA2333"/>
  <c r="AA2589"/>
  <c r="AA2845"/>
  <c r="AA3101"/>
  <c r="AA3357"/>
  <c r="AA106"/>
  <c r="AA362"/>
  <c r="AA618"/>
  <c r="AA874"/>
  <c r="AA1130"/>
  <c r="AA1386"/>
  <c r="AA1642"/>
  <c r="AA1898"/>
  <c r="AA2154"/>
  <c r="AA2410"/>
  <c r="AA2666"/>
  <c r="AA2922"/>
  <c r="AA3178"/>
  <c r="AA3434"/>
  <c r="AA179"/>
  <c r="AA435"/>
  <c r="AA691"/>
  <c r="AA947"/>
  <c r="AA1203"/>
  <c r="AA1459"/>
  <c r="AA1715"/>
  <c r="AA1971"/>
  <c r="AA2227"/>
  <c r="AA2483"/>
  <c r="AA2739"/>
  <c r="AA2995"/>
  <c r="AA3251"/>
  <c r="AA3507"/>
  <c r="AA257"/>
  <c r="AA513"/>
  <c r="AA769"/>
  <c r="AA1025"/>
  <c r="AA1281"/>
  <c r="AA1537"/>
  <c r="AA1793"/>
  <c r="AA2049"/>
  <c r="AA2305"/>
  <c r="AA2561"/>
  <c r="AA2817"/>
  <c r="AA3073"/>
  <c r="AA3329"/>
  <c r="AA78"/>
  <c r="AA334"/>
  <c r="AA590"/>
  <c r="AA846"/>
  <c r="AA1102"/>
  <c r="AA1358"/>
  <c r="AA1614"/>
  <c r="AA1870"/>
  <c r="AA2126"/>
  <c r="AA2382"/>
  <c r="AA2638"/>
  <c r="AA2894"/>
  <c r="AA3150"/>
  <c r="AA3406"/>
  <c r="AA151"/>
  <c r="AA407"/>
  <c r="AA663"/>
  <c r="AA919"/>
  <c r="AA1175"/>
  <c r="AA1431"/>
  <c r="AA1687"/>
  <c r="AA1943"/>
  <c r="AA2199"/>
  <c r="AA2455"/>
  <c r="AA2711"/>
  <c r="AA2967"/>
  <c r="AA3223"/>
  <c r="AA3479"/>
  <c r="AA197"/>
  <c r="AA453"/>
  <c r="AA709"/>
  <c r="AA965"/>
  <c r="AA1221"/>
  <c r="AA1477"/>
  <c r="AA1733"/>
  <c r="AA1989"/>
  <c r="AA2245"/>
  <c r="AA2501"/>
  <c r="AA2757"/>
  <c r="AA3013"/>
  <c r="AA3269"/>
  <c r="AA34"/>
  <c r="AA290"/>
  <c r="AA546"/>
  <c r="AA802"/>
  <c r="AA1058"/>
  <c r="AA1314"/>
  <c r="AA1570"/>
  <c r="AA1826"/>
  <c r="AA2082"/>
  <c r="AA2338"/>
  <c r="AA2594"/>
  <c r="AA2978"/>
  <c r="AA107"/>
  <c r="AA1259"/>
  <c r="AA2155"/>
  <c r="AA3179"/>
  <c r="AA1787"/>
  <c r="AA2811"/>
  <c r="AA121"/>
  <c r="AA377"/>
  <c r="AA633"/>
  <c r="AA889"/>
  <c r="AA1145"/>
  <c r="AA1401"/>
  <c r="AA1657"/>
  <c r="AA1913"/>
  <c r="AA2169"/>
  <c r="AA2425"/>
  <c r="AA2681"/>
  <c r="AA2937"/>
  <c r="AA3193"/>
  <c r="AA3449"/>
  <c r="AA198"/>
  <c r="AA454"/>
  <c r="AA710"/>
  <c r="AA966"/>
  <c r="AA1222"/>
  <c r="AA1478"/>
  <c r="AA1734"/>
  <c r="AA1990"/>
  <c r="AA2246"/>
  <c r="AA2502"/>
  <c r="AA2758"/>
  <c r="AA3014"/>
  <c r="AA3270"/>
  <c r="AA31"/>
  <c r="AA287"/>
  <c r="AA543"/>
  <c r="AA799"/>
  <c r="AA1055"/>
  <c r="AA1311"/>
  <c r="AA1567"/>
  <c r="AA1823"/>
  <c r="AA2079"/>
  <c r="AA2335"/>
  <c r="AA2591"/>
  <c r="AA2847"/>
  <c r="AA3103"/>
  <c r="AA3359"/>
  <c r="AA109"/>
  <c r="AA365"/>
  <c r="AA621"/>
  <c r="AA877"/>
  <c r="AA1133"/>
  <c r="AA1389"/>
  <c r="AA1645"/>
  <c r="AA1901"/>
  <c r="AA2157"/>
  <c r="AA2413"/>
  <c r="AA2669"/>
  <c r="AA2925"/>
  <c r="AA3181"/>
  <c r="AA3437"/>
  <c r="AA186"/>
  <c r="AA442"/>
  <c r="AA698"/>
  <c r="AA954"/>
  <c r="AA1210"/>
  <c r="AA1466"/>
  <c r="AA1722"/>
  <c r="AA1978"/>
  <c r="AA2234"/>
  <c r="AA2490"/>
  <c r="AA2746"/>
  <c r="AA3002"/>
  <c r="AA3258"/>
  <c r="AA3"/>
  <c r="AA3256"/>
  <c r="Z99"/>
  <c r="Z355"/>
  <c r="Z611"/>
  <c r="Z867"/>
  <c r="Z1123"/>
  <c r="Z1379"/>
  <c r="Z1635"/>
  <c r="Z1891"/>
  <c r="Z2147"/>
  <c r="Z2403"/>
  <c r="Z2659"/>
  <c r="Z2915"/>
  <c r="Z3171"/>
  <c r="Z32"/>
  <c r="Z288"/>
  <c r="Z544"/>
  <c r="Z800"/>
  <c r="Z1056"/>
  <c r="Z1312"/>
  <c r="Z1568"/>
  <c r="Z1824"/>
  <c r="Z2080"/>
  <c r="Z2336"/>
  <c r="Z2592"/>
  <c r="Z2848"/>
  <c r="Z3104"/>
  <c r="Z3360"/>
  <c r="Z205"/>
  <c r="Z461"/>
  <c r="Z717"/>
  <c r="Z973"/>
  <c r="Z1229"/>
  <c r="Z1485"/>
  <c r="Z1741"/>
  <c r="Z1997"/>
  <c r="Z2253"/>
  <c r="Z2509"/>
  <c r="Z2765"/>
  <c r="Z3021"/>
  <c r="Z3277"/>
  <c r="Z3419"/>
  <c r="Z198"/>
  <c r="Z454"/>
  <c r="Z710"/>
  <c r="Z966"/>
  <c r="Z1222"/>
  <c r="Z1478"/>
  <c r="Z1734"/>
  <c r="Z1990"/>
  <c r="Z2246"/>
  <c r="Z2502"/>
  <c r="Z2758"/>
  <c r="Z3014"/>
  <c r="Z3270"/>
  <c r="Z3347"/>
  <c r="AA164"/>
  <c r="AA420"/>
  <c r="AA676"/>
  <c r="AA932"/>
  <c r="AA1188"/>
  <c r="AA1444"/>
  <c r="AA1700"/>
  <c r="AA1956"/>
  <c r="AA2212"/>
  <c r="AA2468"/>
  <c r="AA2772"/>
  <c r="AA3332"/>
  <c r="Z167"/>
  <c r="Z423"/>
  <c r="Z679"/>
  <c r="Z935"/>
  <c r="Z1191"/>
  <c r="Z1447"/>
  <c r="Z1703"/>
  <c r="Z1959"/>
  <c r="Z2215"/>
  <c r="Z2471"/>
  <c r="Z2727"/>
  <c r="Z2983"/>
  <c r="Z3239"/>
  <c r="Z84"/>
  <c r="Z340"/>
  <c r="Z596"/>
  <c r="Z852"/>
  <c r="Z1108"/>
  <c r="Z1364"/>
  <c r="Z1620"/>
  <c r="Z1876"/>
  <c r="Z2132"/>
  <c r="Z2388"/>
  <c r="Z2644"/>
  <c r="Z2900"/>
  <c r="Z3156"/>
  <c r="Z3508"/>
  <c r="Z257"/>
  <c r="Z513"/>
  <c r="Z769"/>
  <c r="Z1025"/>
  <c r="Z1281"/>
  <c r="Z1537"/>
  <c r="Z1793"/>
  <c r="Z2049"/>
  <c r="Z2305"/>
  <c r="Z2561"/>
  <c r="Z2817"/>
  <c r="Z3073"/>
  <c r="Z3329"/>
  <c r="Z3468"/>
  <c r="Z250"/>
  <c r="Z506"/>
  <c r="Z762"/>
  <c r="Z1018"/>
  <c r="Z1274"/>
  <c r="Z1530"/>
  <c r="Z1786"/>
  <c r="Z2042"/>
  <c r="Z2298"/>
  <c r="Z2554"/>
  <c r="Z2810"/>
  <c r="Z3066"/>
  <c r="Z3322"/>
  <c r="Z3487"/>
  <c r="AA216"/>
  <c r="AA472"/>
  <c r="AA728"/>
  <c r="AA984"/>
  <c r="AA1240"/>
  <c r="AA1496"/>
  <c r="AA1752"/>
  <c r="AA2008"/>
  <c r="AA2264"/>
  <c r="AA2520"/>
  <c r="AA2776"/>
  <c r="AA3032"/>
  <c r="AA3288"/>
  <c r="AA2780"/>
  <c r="AA3244"/>
  <c r="AA2408"/>
  <c r="AA3176"/>
  <c r="AA3388"/>
  <c r="AA3084"/>
  <c r="AA233"/>
  <c r="AA489"/>
  <c r="AA745"/>
  <c r="AA1001"/>
  <c r="AA1257"/>
  <c r="AA1513"/>
  <c r="AA1769"/>
  <c r="AA2025"/>
  <c r="AA2281"/>
  <c r="AA2537"/>
  <c r="AA2793"/>
  <c r="AA3049"/>
  <c r="AA3305"/>
  <c r="AA54"/>
  <c r="AA310"/>
  <c r="AA566"/>
  <c r="AA822"/>
  <c r="AA1078"/>
  <c r="AA1334"/>
  <c r="AA1590"/>
  <c r="AA1846"/>
  <c r="AA2102"/>
  <c r="AA2358"/>
  <c r="AA2614"/>
  <c r="AA2870"/>
  <c r="AA3126"/>
  <c r="AA3382"/>
  <c r="AA143"/>
  <c r="AA399"/>
  <c r="AA655"/>
  <c r="AA911"/>
  <c r="AA1167"/>
  <c r="AA1423"/>
  <c r="AA1679"/>
  <c r="AA1935"/>
  <c r="AA2191"/>
  <c r="AA2447"/>
  <c r="AA2703"/>
  <c r="AA2959"/>
  <c r="AA3215"/>
  <c r="AA3471"/>
  <c r="AA221"/>
  <c r="AA477"/>
  <c r="AA733"/>
  <c r="AA989"/>
  <c r="AA1245"/>
  <c r="AA1501"/>
  <c r="AA1757"/>
  <c r="AA2013"/>
  <c r="AA2269"/>
  <c r="AA2525"/>
  <c r="AA2781"/>
  <c r="AA3037"/>
  <c r="AA3293"/>
  <c r="AA42"/>
  <c r="AA298"/>
  <c r="AA554"/>
  <c r="AA810"/>
  <c r="AA1066"/>
  <c r="AA1322"/>
  <c r="AA1578"/>
  <c r="AA1834"/>
  <c r="AA2090"/>
  <c r="AA2346"/>
  <c r="AA2602"/>
  <c r="AA2858"/>
  <c r="AA3114"/>
  <c r="AA3370"/>
  <c r="AA115"/>
  <c r="AA371"/>
  <c r="AA627"/>
  <c r="AA883"/>
  <c r="AA1139"/>
  <c r="AA1395"/>
  <c r="AA1651"/>
  <c r="AA1907"/>
  <c r="AA2163"/>
  <c r="AA2419"/>
  <c r="AA2675"/>
  <c r="AA2931"/>
  <c r="AA3187"/>
  <c r="AA3443"/>
  <c r="AA193"/>
  <c r="AA449"/>
  <c r="AA705"/>
  <c r="AA961"/>
  <c r="AA1217"/>
  <c r="AA1473"/>
  <c r="AA1729"/>
  <c r="AA1985"/>
  <c r="AA2241"/>
  <c r="AA2497"/>
  <c r="AA2753"/>
  <c r="AA3009"/>
  <c r="AA3265"/>
  <c r="AA14"/>
  <c r="AA270"/>
  <c r="AA526"/>
  <c r="AA782"/>
  <c r="AA1038"/>
  <c r="AA1294"/>
  <c r="AA1550"/>
  <c r="AA1806"/>
  <c r="AA2062"/>
  <c r="AA2318"/>
  <c r="AA2574"/>
  <c r="AA2830"/>
  <c r="AA3086"/>
  <c r="AA3342"/>
  <c r="AA87"/>
  <c r="AA343"/>
  <c r="AA599"/>
  <c r="AA855"/>
  <c r="AA1111"/>
  <c r="AA1367"/>
  <c r="AA1623"/>
  <c r="AA1879"/>
  <c r="AA2135"/>
  <c r="AA2391"/>
  <c r="AA2647"/>
  <c r="AA2903"/>
  <c r="AA3159"/>
  <c r="AA3415"/>
  <c r="AA133"/>
  <c r="AA389"/>
  <c r="AA645"/>
  <c r="AA901"/>
  <c r="AA1157"/>
  <c r="AA1413"/>
  <c r="AA1669"/>
  <c r="AA1925"/>
  <c r="AA2181"/>
  <c r="AA2437"/>
  <c r="AA2693"/>
  <c r="AA2949"/>
  <c r="AA3205"/>
  <c r="AA3461"/>
  <c r="AA226"/>
  <c r="AA482"/>
  <c r="AA738"/>
  <c r="AA994"/>
  <c r="AA1250"/>
  <c r="AA1506"/>
  <c r="AA1762"/>
  <c r="AA2018"/>
  <c r="AA2274"/>
  <c r="AA2530"/>
  <c r="AA2914"/>
  <c r="AA3426"/>
  <c r="AA939"/>
  <c r="AA1963"/>
  <c r="AA2859"/>
  <c r="AA1531"/>
  <c r="AA2555"/>
  <c r="AA57"/>
  <c r="AA313"/>
  <c r="AA569"/>
  <c r="AA825"/>
  <c r="AA1081"/>
  <c r="AA1337"/>
  <c r="AA1593"/>
  <c r="AA1849"/>
  <c r="AA2105"/>
  <c r="AA2361"/>
  <c r="AA2617"/>
  <c r="AA2873"/>
  <c r="AA3129"/>
  <c r="AA3385"/>
  <c r="AA134"/>
  <c r="AA390"/>
  <c r="AA646"/>
  <c r="AA902"/>
  <c r="AA1158"/>
  <c r="AA1414"/>
  <c r="AA1670"/>
  <c r="AA1926"/>
  <c r="AA2182"/>
  <c r="AA2438"/>
  <c r="AA2694"/>
  <c r="AA2950"/>
  <c r="AA3206"/>
  <c r="AA3462"/>
  <c r="AA223"/>
  <c r="AA479"/>
  <c r="AA735"/>
  <c r="AA991"/>
  <c r="AA1247"/>
  <c r="AA1503"/>
  <c r="AA1759"/>
  <c r="AA2015"/>
  <c r="AA2271"/>
  <c r="AA2527"/>
  <c r="AA2783"/>
  <c r="AA3039"/>
  <c r="AA3295"/>
  <c r="AA45"/>
  <c r="AA301"/>
  <c r="AA557"/>
  <c r="AA813"/>
  <c r="AA1069"/>
  <c r="AA1325"/>
  <c r="AA1581"/>
  <c r="AA1837"/>
  <c r="AA2093"/>
  <c r="AA2349"/>
  <c r="AA2605"/>
  <c r="AA2861"/>
  <c r="AA3117"/>
  <c r="AA3373"/>
  <c r="AA122"/>
  <c r="AA378"/>
  <c r="AA634"/>
  <c r="AA890"/>
  <c r="AA1146"/>
  <c r="AA1402"/>
  <c r="AA1658"/>
  <c r="AA1914"/>
  <c r="AA2170"/>
  <c r="AA2426"/>
  <c r="AA2682"/>
  <c r="AA2938"/>
  <c r="AA3194"/>
  <c r="AA3450"/>
  <c r="Z35"/>
  <c r="Z291"/>
  <c r="Z547"/>
  <c r="Z803"/>
  <c r="Z1059"/>
  <c r="Z1315"/>
  <c r="Z1571"/>
  <c r="Z1827"/>
  <c r="Z2083"/>
  <c r="Z2339"/>
  <c r="Z2595"/>
  <c r="Z2851"/>
  <c r="Z3107"/>
  <c r="Z3463"/>
  <c r="Z224"/>
  <c r="Z480"/>
  <c r="Z736"/>
  <c r="Z992"/>
  <c r="Z1248"/>
  <c r="Z1504"/>
  <c r="Z1760"/>
  <c r="Z2016"/>
  <c r="Z2272"/>
  <c r="Z2528"/>
  <c r="Z2784"/>
  <c r="Z3040"/>
  <c r="Z3296"/>
  <c r="Z141"/>
  <c r="Z397"/>
  <c r="Z653"/>
  <c r="Z909"/>
  <c r="Z1165"/>
  <c r="Z1421"/>
  <c r="Z1677"/>
  <c r="Z1933"/>
  <c r="Z2189"/>
  <c r="Z2445"/>
  <c r="Z2701"/>
  <c r="Z2957"/>
  <c r="Z3213"/>
  <c r="Z3469"/>
  <c r="Z134"/>
  <c r="Z390"/>
  <c r="Z646"/>
  <c r="Z902"/>
  <c r="Z1158"/>
  <c r="Z1414"/>
  <c r="Z1670"/>
  <c r="Z1926"/>
  <c r="Z2182"/>
  <c r="Z2438"/>
  <c r="Z2694"/>
  <c r="Z2950"/>
  <c r="Z3206"/>
  <c r="Z3462"/>
  <c r="AA100"/>
  <c r="AA356"/>
  <c r="AA612"/>
  <c r="AA868"/>
  <c r="AA1124"/>
  <c r="AA1380"/>
  <c r="AA1636"/>
  <c r="AA1892"/>
  <c r="AA2148"/>
  <c r="AA2404"/>
  <c r="AA2660"/>
  <c r="AA3188"/>
  <c r="Z103"/>
  <c r="Z359"/>
  <c r="Z615"/>
  <c r="Z871"/>
  <c r="Z1127"/>
  <c r="Z1383"/>
  <c r="Z1639"/>
  <c r="Z1895"/>
  <c r="Z2151"/>
  <c r="Z2407"/>
  <c r="Z2663"/>
  <c r="Z2919"/>
  <c r="Z3175"/>
  <c r="Z20"/>
  <c r="Z276"/>
  <c r="Z532"/>
  <c r="Z788"/>
  <c r="Z1044"/>
  <c r="Z1300"/>
  <c r="Z1556"/>
  <c r="Z1812"/>
  <c r="Z2068"/>
  <c r="Z2324"/>
  <c r="Z2580"/>
  <c r="Z2836"/>
  <c r="Z3092"/>
  <c r="Z3348"/>
  <c r="Z193"/>
  <c r="Z449"/>
  <c r="Z705"/>
  <c r="Z961"/>
  <c r="Z1217"/>
  <c r="Z1473"/>
  <c r="Z1729"/>
  <c r="Z1985"/>
  <c r="Z2241"/>
  <c r="Z2497"/>
  <c r="Z2753"/>
  <c r="Z3009"/>
  <c r="Z3265"/>
  <c r="Z3387"/>
  <c r="Z186"/>
  <c r="Z442"/>
  <c r="Z698"/>
  <c r="Z954"/>
  <c r="Z1210"/>
  <c r="Z1466"/>
  <c r="Z1722"/>
  <c r="Z1978"/>
  <c r="Z2234"/>
  <c r="Z2490"/>
  <c r="Z2746"/>
  <c r="Z3002"/>
  <c r="Z3258"/>
  <c r="Z3323"/>
  <c r="AA152"/>
  <c r="AA408"/>
  <c r="AA664"/>
  <c r="AA920"/>
  <c r="AA1176"/>
  <c r="AA1432"/>
  <c r="AA1688"/>
  <c r="AA1944"/>
  <c r="AA2200"/>
  <c r="AA2456"/>
  <c r="AA2712"/>
  <c r="AA2968"/>
  <c r="AA3224"/>
  <c r="AA3480"/>
  <c r="AA3132"/>
  <c r="AA2280"/>
  <c r="AA3048"/>
  <c r="AA3052"/>
  <c r="AA3448"/>
  <c r="AA169"/>
  <c r="AA425"/>
  <c r="AA681"/>
  <c r="AA937"/>
  <c r="AA1193"/>
  <c r="AA1449"/>
  <c r="AA1705"/>
  <c r="AA1961"/>
  <c r="AA2217"/>
  <c r="AA2473"/>
  <c r="AA2729"/>
  <c r="AA2985"/>
  <c r="AA3241"/>
  <c r="AA3497"/>
  <c r="AA246"/>
  <c r="AA502"/>
  <c r="AA758"/>
  <c r="AA1014"/>
  <c r="AA1270"/>
  <c r="AA1526"/>
  <c r="AA1782"/>
  <c r="AA2038"/>
  <c r="AA2294"/>
  <c r="AA2550"/>
  <c r="AA2806"/>
  <c r="AA3062"/>
  <c r="AA3318"/>
  <c r="AA79"/>
  <c r="AA335"/>
  <c r="AA591"/>
  <c r="AA847"/>
  <c r="AA1103"/>
  <c r="AA1359"/>
  <c r="AA1615"/>
  <c r="AA1871"/>
  <c r="AA2127"/>
  <c r="AA2383"/>
  <c r="AA2639"/>
  <c r="AA2895"/>
  <c r="AA3151"/>
  <c r="AA3407"/>
  <c r="AA157"/>
  <c r="AA413"/>
  <c r="AA669"/>
  <c r="AA925"/>
  <c r="AA1181"/>
  <c r="AA1437"/>
  <c r="AA1693"/>
  <c r="AA1949"/>
  <c r="AA2205"/>
  <c r="AA2461"/>
  <c r="AA2717"/>
  <c r="AA2973"/>
  <c r="AA3229"/>
  <c r="AA3485"/>
  <c r="AA234"/>
  <c r="AA490"/>
  <c r="AA746"/>
  <c r="AA1002"/>
  <c r="AA1258"/>
  <c r="AA1514"/>
  <c r="AA1770"/>
  <c r="AA2026"/>
  <c r="AA2282"/>
  <c r="AA2538"/>
  <c r="AA2794"/>
  <c r="AA3050"/>
  <c r="AA3306"/>
  <c r="AA51"/>
  <c r="AA307"/>
  <c r="AA563"/>
  <c r="AA819"/>
  <c r="AA1075"/>
  <c r="AA1331"/>
  <c r="AA1587"/>
  <c r="AA1843"/>
  <c r="AA2099"/>
  <c r="AA2355"/>
  <c r="AA2611"/>
  <c r="AA2867"/>
  <c r="AA3123"/>
  <c r="AA3379"/>
  <c r="AA129"/>
  <c r="AA385"/>
  <c r="AA641"/>
  <c r="AA897"/>
  <c r="AA1153"/>
  <c r="AA1409"/>
  <c r="AA1665"/>
  <c r="AA1921"/>
  <c r="AA2177"/>
  <c r="AA2433"/>
  <c r="AA2689"/>
  <c r="AA2945"/>
  <c r="AA3201"/>
  <c r="AA3457"/>
  <c r="AA206"/>
  <c r="AA462"/>
  <c r="AA718"/>
  <c r="AA974"/>
  <c r="AA1230"/>
  <c r="AA1486"/>
  <c r="AA1742"/>
  <c r="AA1998"/>
  <c r="AA2254"/>
  <c r="AA2510"/>
  <c r="AA2766"/>
  <c r="AA3022"/>
  <c r="AA3278"/>
  <c r="AA23"/>
  <c r="AA279"/>
  <c r="AA535"/>
  <c r="AA791"/>
  <c r="AA1047"/>
  <c r="AA1303"/>
  <c r="AA1559"/>
  <c r="AA1815"/>
  <c r="AA2071"/>
  <c r="AA2327"/>
  <c r="AA2583"/>
  <c r="AA2839"/>
  <c r="AA3095"/>
  <c r="AA3351"/>
  <c r="AA69"/>
  <c r="AA325"/>
  <c r="AA581"/>
  <c r="AA837"/>
  <c r="AA1093"/>
  <c r="AA1349"/>
  <c r="AA1605"/>
  <c r="AA1861"/>
  <c r="AA2117"/>
  <c r="AA2373"/>
  <c r="AA2629"/>
  <c r="AA2885"/>
  <c r="AA3141"/>
  <c r="AA3397"/>
  <c r="AA162"/>
  <c r="AA418"/>
  <c r="AA674"/>
  <c r="AA930"/>
  <c r="AA1186"/>
  <c r="AA1442"/>
  <c r="AA1698"/>
  <c r="AA1954"/>
  <c r="AA2210"/>
  <c r="AA2466"/>
  <c r="AA2722"/>
  <c r="AA3234"/>
  <c r="AA747"/>
  <c r="AA1643"/>
  <c r="AA2667"/>
  <c r="AA1211"/>
  <c r="AA2299"/>
  <c r="AA3323"/>
  <c r="AA249"/>
  <c r="AA505"/>
  <c r="AA761"/>
  <c r="AA1017"/>
  <c r="AA1273"/>
  <c r="AA1529"/>
  <c r="AA1785"/>
  <c r="AA2041"/>
  <c r="AA2297"/>
  <c r="AA2553"/>
  <c r="AA2809"/>
  <c r="AA3065"/>
  <c r="AA3321"/>
  <c r="AA70"/>
  <c r="AA326"/>
  <c r="AA582"/>
  <c r="AA838"/>
  <c r="AA1094"/>
  <c r="AA1350"/>
  <c r="AA1606"/>
  <c r="AA1862"/>
  <c r="AA2118"/>
  <c r="AA2374"/>
  <c r="AA2630"/>
  <c r="AA2886"/>
  <c r="AA3142"/>
  <c r="AA3398"/>
  <c r="AA159"/>
  <c r="AA415"/>
  <c r="AA671"/>
  <c r="AA927"/>
  <c r="AA1183"/>
  <c r="AA1439"/>
  <c r="AA1695"/>
  <c r="AA1951"/>
  <c r="AA2207"/>
  <c r="AA2463"/>
  <c r="AA2719"/>
  <c r="AA2975"/>
  <c r="AA3231"/>
  <c r="AA3487"/>
  <c r="AA237"/>
  <c r="AA493"/>
  <c r="AA749"/>
  <c r="AA1005"/>
  <c r="AA1261"/>
  <c r="AA1517"/>
  <c r="AA1773"/>
  <c r="AA2029"/>
  <c r="AA2285"/>
  <c r="AA2541"/>
  <c r="AA2797"/>
  <c r="AA3053"/>
  <c r="AA3309"/>
  <c r="AA58"/>
  <c r="AA314"/>
  <c r="AA570"/>
  <c r="AA826"/>
  <c r="AA1082"/>
  <c r="AA1338"/>
  <c r="AA1594"/>
  <c r="AA1850"/>
  <c r="AA2106"/>
  <c r="AA2362"/>
  <c r="AA2618"/>
  <c r="AA2874"/>
  <c r="AA3130"/>
  <c r="AA3386"/>
  <c r="L72" l="1"/>
  <c r="D16" i="15" s="1"/>
  <c r="D9"/>
  <c r="C44" i="14"/>
  <c r="AA67"/>
  <c r="AA323"/>
  <c r="AA579"/>
  <c r="AA835"/>
  <c r="AA1091"/>
  <c r="AA1347"/>
  <c r="AA1603"/>
  <c r="AA1859"/>
  <c r="AA2115"/>
  <c r="AA2371"/>
  <c r="AA2627"/>
  <c r="AA2883"/>
  <c r="AA3139"/>
  <c r="AA3395"/>
  <c r="AA145"/>
  <c r="AA401"/>
  <c r="AA657"/>
  <c r="AA913"/>
  <c r="AA1169"/>
  <c r="AA1425"/>
  <c r="AA1681"/>
  <c r="AA1937"/>
  <c r="AA2193"/>
  <c r="AA2449"/>
  <c r="AA2705"/>
  <c r="AA2961"/>
  <c r="AA3217"/>
  <c r="AA3473"/>
  <c r="AA222"/>
  <c r="AA478"/>
  <c r="AA734"/>
  <c r="AA990"/>
  <c r="AA1246"/>
  <c r="AA1502"/>
  <c r="AA1758"/>
  <c r="AA2014"/>
  <c r="AA2270"/>
  <c r="AA2526"/>
  <c r="AA2782"/>
  <c r="AA3038"/>
  <c r="AA3294"/>
  <c r="AA39"/>
  <c r="AA295"/>
  <c r="AA551"/>
  <c r="AA807"/>
  <c r="AA1063"/>
  <c r="AA1319"/>
  <c r="AA1575"/>
  <c r="AA1831"/>
  <c r="AA2087"/>
  <c r="AA2343"/>
  <c r="AA2599"/>
  <c r="AA2855"/>
  <c r="AA3111"/>
  <c r="AA3367"/>
  <c r="AA85"/>
  <c r="AA341"/>
  <c r="AA597"/>
  <c r="AA853"/>
  <c r="AA1109"/>
  <c r="AA1365"/>
  <c r="AA1621"/>
  <c r="AA1877"/>
  <c r="AA2133"/>
  <c r="AA2389"/>
  <c r="AA2645"/>
  <c r="AA2901"/>
  <c r="AA3157"/>
  <c r="AA3413"/>
  <c r="AA178"/>
  <c r="AA434"/>
  <c r="AA690"/>
  <c r="AA946"/>
  <c r="AA1202"/>
  <c r="AA1458"/>
  <c r="AA1714"/>
  <c r="AA1970"/>
  <c r="AA2226"/>
  <c r="AA2482"/>
  <c r="AA2738"/>
  <c r="AA2994"/>
  <c r="AA3250"/>
  <c r="AA3506"/>
  <c r="AA251"/>
  <c r="AA507"/>
  <c r="AA763"/>
  <c r="AA1019"/>
  <c r="AA1467"/>
  <c r="AA2363"/>
  <c r="AA3387"/>
  <c r="AA201"/>
  <c r="AA457"/>
  <c r="AA713"/>
  <c r="AA969"/>
  <c r="AA1225"/>
  <c r="AA1481"/>
  <c r="AA1737"/>
  <c r="AA1993"/>
  <c r="AA2249"/>
  <c r="AA2505"/>
  <c r="AA2761"/>
  <c r="AA3017"/>
  <c r="AA3273"/>
  <c r="AA22"/>
  <c r="AA278"/>
  <c r="AA534"/>
  <c r="AA790"/>
  <c r="AA1046"/>
  <c r="AA1302"/>
  <c r="AA1558"/>
  <c r="AA1814"/>
  <c r="AA2070"/>
  <c r="AA2326"/>
  <c r="AA2582"/>
  <c r="AA2838"/>
  <c r="AA3094"/>
  <c r="AA3350"/>
  <c r="AA111"/>
  <c r="AA367"/>
  <c r="AA623"/>
  <c r="AA879"/>
  <c r="AA1135"/>
  <c r="AA1391"/>
  <c r="AA1647"/>
  <c r="AA1903"/>
  <c r="AA2159"/>
  <c r="AA2415"/>
  <c r="AA2671"/>
  <c r="AA2927"/>
  <c r="AA3183"/>
  <c r="AA3439"/>
  <c r="AA189"/>
  <c r="AA445"/>
  <c r="AA701"/>
  <c r="AA957"/>
  <c r="AA1213"/>
  <c r="AA1469"/>
  <c r="AA1725"/>
  <c r="AA1981"/>
  <c r="AA2237"/>
  <c r="AA2493"/>
  <c r="AA2749"/>
  <c r="AA3005"/>
  <c r="AA3261"/>
  <c r="AA10"/>
  <c r="AA266"/>
  <c r="AA522"/>
  <c r="AA778"/>
  <c r="AA1034"/>
  <c r="AA1290"/>
  <c r="AA1546"/>
  <c r="AA1802"/>
  <c r="AA2058"/>
  <c r="AA2314"/>
  <c r="AA2570"/>
  <c r="AA2826"/>
  <c r="AA3082"/>
  <c r="AA3338"/>
  <c r="AA83"/>
  <c r="AA339"/>
  <c r="AA595"/>
  <c r="AA851"/>
  <c r="AA1107"/>
  <c r="AA1363"/>
  <c r="AA1619"/>
  <c r="AA1875"/>
  <c r="AA2131"/>
  <c r="AA2387"/>
  <c r="AA2643"/>
  <c r="AA2899"/>
  <c r="AA3155"/>
  <c r="AA3411"/>
  <c r="AA161"/>
  <c r="AA417"/>
  <c r="AA673"/>
  <c r="AA929"/>
  <c r="AA1185"/>
  <c r="AA1441"/>
  <c r="AA1697"/>
  <c r="AA1953"/>
  <c r="AA2209"/>
  <c r="AA2465"/>
  <c r="AA2721"/>
  <c r="AA2977"/>
  <c r="AA3233"/>
  <c r="AA3489"/>
  <c r="AA238"/>
  <c r="AA494"/>
  <c r="AA750"/>
  <c r="AA1262"/>
  <c r="AA1518"/>
  <c r="AA2030"/>
  <c r="AA2542"/>
  <c r="AA3310"/>
  <c r="AA311"/>
  <c r="AA823"/>
  <c r="AA1591"/>
  <c r="AA2103"/>
  <c r="AA2615"/>
  <c r="AA3383"/>
  <c r="AA259"/>
  <c r="AA515"/>
  <c r="AA771"/>
  <c r="AA1027"/>
  <c r="AA1283"/>
  <c r="AA1539"/>
  <c r="AA1795"/>
  <c r="AA2051"/>
  <c r="AA2307"/>
  <c r="AA2563"/>
  <c r="AA2819"/>
  <c r="AA3075"/>
  <c r="AA3331"/>
  <c r="AA81"/>
  <c r="AA337"/>
  <c r="AA593"/>
  <c r="AA849"/>
  <c r="AA1105"/>
  <c r="AA1361"/>
  <c r="AA1617"/>
  <c r="AA1873"/>
  <c r="AA2129"/>
  <c r="AA2385"/>
  <c r="AA2641"/>
  <c r="AA2897"/>
  <c r="AA3153"/>
  <c r="AA3409"/>
  <c r="AA158"/>
  <c r="AA414"/>
  <c r="AA670"/>
  <c r="AA926"/>
  <c r="AA1182"/>
  <c r="AA1438"/>
  <c r="AA1694"/>
  <c r="AA1950"/>
  <c r="AA2206"/>
  <c r="AA2462"/>
  <c r="AA2718"/>
  <c r="AA2974"/>
  <c r="AA3230"/>
  <c r="AA3486"/>
  <c r="AA231"/>
  <c r="AA487"/>
  <c r="AA743"/>
  <c r="AA999"/>
  <c r="AA1255"/>
  <c r="AA1511"/>
  <c r="AA1767"/>
  <c r="AA2023"/>
  <c r="AA2279"/>
  <c r="AA2535"/>
  <c r="AA2791"/>
  <c r="AA3047"/>
  <c r="AA3303"/>
  <c r="AA21"/>
  <c r="AA277"/>
  <c r="AA533"/>
  <c r="AA789"/>
  <c r="AA1045"/>
  <c r="AA1301"/>
  <c r="AA1557"/>
  <c r="AA1813"/>
  <c r="AA2069"/>
  <c r="AA2325"/>
  <c r="AA2581"/>
  <c r="AA2837"/>
  <c r="AA3093"/>
  <c r="AA3349"/>
  <c r="AA114"/>
  <c r="AA370"/>
  <c r="AA626"/>
  <c r="AA882"/>
  <c r="AA1138"/>
  <c r="AA1394"/>
  <c r="AA1650"/>
  <c r="AA1906"/>
  <c r="AA2162"/>
  <c r="AA2418"/>
  <c r="AA2674"/>
  <c r="AA2930"/>
  <c r="AA3186"/>
  <c r="AA3442"/>
  <c r="AA187"/>
  <c r="AA443"/>
  <c r="AA699"/>
  <c r="AA955"/>
  <c r="AA1275"/>
  <c r="AA2107"/>
  <c r="AA3131"/>
  <c r="AA137"/>
  <c r="AA393"/>
  <c r="AA649"/>
  <c r="AA905"/>
  <c r="AA1161"/>
  <c r="AA1417"/>
  <c r="AA1673"/>
  <c r="AA1929"/>
  <c r="AA2185"/>
  <c r="AA2441"/>
  <c r="AA2697"/>
  <c r="AA2953"/>
  <c r="AA3209"/>
  <c r="AA3465"/>
  <c r="AA214"/>
  <c r="AA470"/>
  <c r="AA726"/>
  <c r="AA982"/>
  <c r="AA1238"/>
  <c r="AA1494"/>
  <c r="AA1750"/>
  <c r="AA2006"/>
  <c r="AA2262"/>
  <c r="AA2518"/>
  <c r="AA2774"/>
  <c r="AA3030"/>
  <c r="AA3286"/>
  <c r="AA47"/>
  <c r="AA303"/>
  <c r="AA559"/>
  <c r="AA815"/>
  <c r="AA1071"/>
  <c r="AA1327"/>
  <c r="AA1583"/>
  <c r="AA1839"/>
  <c r="AA2095"/>
  <c r="AA2351"/>
  <c r="AA2607"/>
  <c r="AA2863"/>
  <c r="AA3119"/>
  <c r="AA3375"/>
  <c r="AA125"/>
  <c r="AA381"/>
  <c r="AA637"/>
  <c r="AA893"/>
  <c r="AA1149"/>
  <c r="AA1405"/>
  <c r="AA1661"/>
  <c r="AA1917"/>
  <c r="AA2173"/>
  <c r="AA2429"/>
  <c r="AA2685"/>
  <c r="AA2941"/>
  <c r="AA3197"/>
  <c r="AA3453"/>
  <c r="AA202"/>
  <c r="AA458"/>
  <c r="AA714"/>
  <c r="AA970"/>
  <c r="AA1226"/>
  <c r="AA1482"/>
  <c r="AA1738"/>
  <c r="AA1994"/>
  <c r="AA2250"/>
  <c r="AA2506"/>
  <c r="AA2762"/>
  <c r="AA3018"/>
  <c r="AA3274"/>
  <c r="AA19"/>
  <c r="AA275"/>
  <c r="AA531"/>
  <c r="AA787"/>
  <c r="AA1043"/>
  <c r="AA1299"/>
  <c r="AA1555"/>
  <c r="AA1811"/>
  <c r="AA2067"/>
  <c r="AA2323"/>
  <c r="AA2579"/>
  <c r="AA2835"/>
  <c r="AA3091"/>
  <c r="AA3347"/>
  <c r="AA97"/>
  <c r="AA353"/>
  <c r="AA609"/>
  <c r="AA865"/>
  <c r="AA1121"/>
  <c r="AA1377"/>
  <c r="AA1633"/>
  <c r="AA1889"/>
  <c r="AA2145"/>
  <c r="AA2401"/>
  <c r="AA2657"/>
  <c r="AA2913"/>
  <c r="AA3169"/>
  <c r="AA3425"/>
  <c r="AA174"/>
  <c r="AA430"/>
  <c r="AA686"/>
  <c r="AA942"/>
  <c r="AA1198"/>
  <c r="AA1454"/>
  <c r="AA1710"/>
  <c r="AA1966"/>
  <c r="AA2222"/>
  <c r="AA2478"/>
  <c r="AA2734"/>
  <c r="AA2990"/>
  <c r="AA3246"/>
  <c r="AA3502"/>
  <c r="AA247"/>
  <c r="AA503"/>
  <c r="AA759"/>
  <c r="AA1015"/>
  <c r="AA1271"/>
  <c r="AA1527"/>
  <c r="AA1783"/>
  <c r="AA2039"/>
  <c r="AA2295"/>
  <c r="AA2551"/>
  <c r="AA2807"/>
  <c r="AA3063"/>
  <c r="AA3319"/>
  <c r="AA1134"/>
  <c r="AA1902"/>
  <c r="AA2414"/>
  <c r="AA2926"/>
  <c r="AA3182"/>
  <c r="AA183"/>
  <c r="AA695"/>
  <c r="AA1207"/>
  <c r="AA1463"/>
  <c r="AA1975"/>
  <c r="AA2487"/>
  <c r="AA2999"/>
  <c r="AA3255"/>
  <c r="AA195"/>
  <c r="AA451"/>
  <c r="AA707"/>
  <c r="AA963"/>
  <c r="AA1219"/>
  <c r="AA1475"/>
  <c r="AA1731"/>
  <c r="AA1987"/>
  <c r="AA2243"/>
  <c r="AA2499"/>
  <c r="AA2755"/>
  <c r="AA3011"/>
  <c r="AA3267"/>
  <c r="AA17"/>
  <c r="AA273"/>
  <c r="AA529"/>
  <c r="AA785"/>
  <c r="AA1041"/>
  <c r="AA1297"/>
  <c r="AA1553"/>
  <c r="AA1809"/>
  <c r="AA2065"/>
  <c r="AA2321"/>
  <c r="AA2577"/>
  <c r="AA2833"/>
  <c r="AA3089"/>
  <c r="AA3345"/>
  <c r="AA94"/>
  <c r="AA350"/>
  <c r="AA606"/>
  <c r="AA862"/>
  <c r="AA1118"/>
  <c r="AA1374"/>
  <c r="AA1630"/>
  <c r="AA1886"/>
  <c r="AA2142"/>
  <c r="AA2398"/>
  <c r="AA2654"/>
  <c r="AA2910"/>
  <c r="AA3166"/>
  <c r="AA3422"/>
  <c r="AA167"/>
  <c r="AA423"/>
  <c r="AA679"/>
  <c r="AA935"/>
  <c r="AA1191"/>
  <c r="AA1447"/>
  <c r="AA1703"/>
  <c r="AA1959"/>
  <c r="AA2215"/>
  <c r="AA2471"/>
  <c r="AA2727"/>
  <c r="AA2983"/>
  <c r="AA3239"/>
  <c r="AA3495"/>
  <c r="AA213"/>
  <c r="AA469"/>
  <c r="AA725"/>
  <c r="AA981"/>
  <c r="AA1237"/>
  <c r="AA1493"/>
  <c r="AA1749"/>
  <c r="AA2005"/>
  <c r="AA2261"/>
  <c r="AA2517"/>
  <c r="AA2773"/>
  <c r="AA3029"/>
  <c r="AA3285"/>
  <c r="AA50"/>
  <c r="AA306"/>
  <c r="AA562"/>
  <c r="AA818"/>
  <c r="AA1074"/>
  <c r="AA1330"/>
  <c r="AA1586"/>
  <c r="AA1842"/>
  <c r="AA2098"/>
  <c r="AA2354"/>
  <c r="AA2610"/>
  <c r="AA2866"/>
  <c r="AA3122"/>
  <c r="AA3378"/>
  <c r="AA123"/>
  <c r="AA379"/>
  <c r="AA635"/>
  <c r="AA891"/>
  <c r="AA1147"/>
  <c r="AA1851"/>
  <c r="AA2875"/>
  <c r="AA73"/>
  <c r="AA329"/>
  <c r="AA585"/>
  <c r="AA841"/>
  <c r="AA1097"/>
  <c r="AA1353"/>
  <c r="AA1609"/>
  <c r="AA1865"/>
  <c r="AA2121"/>
  <c r="AA2377"/>
  <c r="AA2633"/>
  <c r="AA2889"/>
  <c r="AA3145"/>
  <c r="AA3401"/>
  <c r="AA150"/>
  <c r="AA406"/>
  <c r="AA662"/>
  <c r="AA918"/>
  <c r="AA1174"/>
  <c r="AA1430"/>
  <c r="AA1686"/>
  <c r="AA1942"/>
  <c r="AA2198"/>
  <c r="AA2454"/>
  <c r="AA2710"/>
  <c r="AA2966"/>
  <c r="AA3222"/>
  <c r="AA3478"/>
  <c r="AA239"/>
  <c r="AA495"/>
  <c r="AA751"/>
  <c r="AA1007"/>
  <c r="AA1263"/>
  <c r="AA1519"/>
  <c r="AA1775"/>
  <c r="AA2031"/>
  <c r="AA2287"/>
  <c r="AA2543"/>
  <c r="AA2799"/>
  <c r="AA3055"/>
  <c r="AA3311"/>
  <c r="AA61"/>
  <c r="AA317"/>
  <c r="AA573"/>
  <c r="AA829"/>
  <c r="AA1085"/>
  <c r="AA1341"/>
  <c r="AA1597"/>
  <c r="AA1853"/>
  <c r="AA2109"/>
  <c r="AA2365"/>
  <c r="AA2621"/>
  <c r="AA2877"/>
  <c r="AA3133"/>
  <c r="AA3389"/>
  <c r="AA138"/>
  <c r="AA394"/>
  <c r="AA650"/>
  <c r="AA906"/>
  <c r="AA1162"/>
  <c r="AA1418"/>
  <c r="AA1674"/>
  <c r="AA1930"/>
  <c r="AA2186"/>
  <c r="AA2442"/>
  <c r="AA2698"/>
  <c r="AA2954"/>
  <c r="AA3210"/>
  <c r="AA3466"/>
  <c r="AA211"/>
  <c r="AA467"/>
  <c r="AA723"/>
  <c r="AA979"/>
  <c r="AA1235"/>
  <c r="AA1491"/>
  <c r="AA1747"/>
  <c r="AA2003"/>
  <c r="AA2259"/>
  <c r="AA2515"/>
  <c r="AA2771"/>
  <c r="AA3027"/>
  <c r="AA3283"/>
  <c r="AA33"/>
  <c r="AA289"/>
  <c r="AA545"/>
  <c r="AA801"/>
  <c r="AA1057"/>
  <c r="AA1313"/>
  <c r="AA1569"/>
  <c r="AA1825"/>
  <c r="AA2081"/>
  <c r="AA2337"/>
  <c r="AA2593"/>
  <c r="AA2849"/>
  <c r="AA3105"/>
  <c r="AA3361"/>
  <c r="AA110"/>
  <c r="AA366"/>
  <c r="AA622"/>
  <c r="AA878"/>
  <c r="AA1390"/>
  <c r="AA1646"/>
  <c r="AA2158"/>
  <c r="AA2670"/>
  <c r="AA3438"/>
  <c r="AA439"/>
  <c r="AA951"/>
  <c r="AA1719"/>
  <c r="AA2231"/>
  <c r="AA2743"/>
  <c r="AA131"/>
  <c r="AA387"/>
  <c r="AA643"/>
  <c r="AA899"/>
  <c r="AA1155"/>
  <c r="AA1411"/>
  <c r="AA1667"/>
  <c r="AA1923"/>
  <c r="AA2179"/>
  <c r="AA2435"/>
  <c r="AA2691"/>
  <c r="AA2947"/>
  <c r="AA3203"/>
  <c r="AA3459"/>
  <c r="AA209"/>
  <c r="AA465"/>
  <c r="AA721"/>
  <c r="AA977"/>
  <c r="AA1233"/>
  <c r="AA1489"/>
  <c r="AA1745"/>
  <c r="AA2001"/>
  <c r="AA2257"/>
  <c r="AA2513"/>
  <c r="AA2769"/>
  <c r="AA3025"/>
  <c r="AA3281"/>
  <c r="AA30"/>
  <c r="AA286"/>
  <c r="AA542"/>
  <c r="AA798"/>
  <c r="AA1054"/>
  <c r="AA1310"/>
  <c r="AA1566"/>
  <c r="AA1822"/>
  <c r="AA2078"/>
  <c r="AA2334"/>
  <c r="AA2590"/>
  <c r="AA2846"/>
  <c r="AA3102"/>
  <c r="AA3358"/>
  <c r="AA103"/>
  <c r="AA359"/>
  <c r="AA615"/>
  <c r="AA871"/>
  <c r="AA1127"/>
  <c r="AA1383"/>
  <c r="AA1639"/>
  <c r="AA1895"/>
  <c r="AA2151"/>
  <c r="AA2407"/>
  <c r="AA2663"/>
  <c r="AA2919"/>
  <c r="AA3175"/>
  <c r="AA3431"/>
  <c r="AA149"/>
  <c r="AA405"/>
  <c r="AA661"/>
  <c r="AA917"/>
  <c r="AA1173"/>
  <c r="AA1429"/>
  <c r="AA1685"/>
  <c r="AA1941"/>
  <c r="AA2197"/>
  <c r="AA2453"/>
  <c r="AA2709"/>
  <c r="AA2965"/>
  <c r="AA3221"/>
  <c r="AA3477"/>
  <c r="AA242"/>
  <c r="AA498"/>
  <c r="AA754"/>
  <c r="AA1010"/>
  <c r="AA1266"/>
  <c r="AA1522"/>
  <c r="AA1778"/>
  <c r="AA2034"/>
  <c r="AA2290"/>
  <c r="AA2546"/>
  <c r="AA2802"/>
  <c r="AA3058"/>
  <c r="AA3314"/>
  <c r="AA59"/>
  <c r="AA315"/>
  <c r="AA571"/>
  <c r="AA827"/>
  <c r="AA1083"/>
  <c r="AA1595"/>
  <c r="AA2619"/>
  <c r="AA9"/>
  <c r="AA265"/>
  <c r="AA521"/>
  <c r="AA777"/>
  <c r="AA1033"/>
  <c r="AA1289"/>
  <c r="AA1545"/>
  <c r="AA1801"/>
  <c r="AA2057"/>
  <c r="AA2313"/>
  <c r="AA2569"/>
  <c r="AA2825"/>
  <c r="AA3081"/>
  <c r="AA3337"/>
  <c r="AA86"/>
  <c r="AA342"/>
  <c r="AA598"/>
  <c r="AA854"/>
  <c r="AA1110"/>
  <c r="AA1366"/>
  <c r="AA1622"/>
  <c r="AA1878"/>
  <c r="AA2134"/>
  <c r="AA2390"/>
  <c r="AA2646"/>
  <c r="AA2902"/>
  <c r="AA3158"/>
  <c r="AA3414"/>
  <c r="AA175"/>
  <c r="AA431"/>
  <c r="AA687"/>
  <c r="AA943"/>
  <c r="AA1199"/>
  <c r="AA1455"/>
  <c r="AA1711"/>
  <c r="AA1967"/>
  <c r="AA2223"/>
  <c r="AA2479"/>
  <c r="AA2735"/>
  <c r="AA2991"/>
  <c r="AA3247"/>
  <c r="AA3503"/>
  <c r="AA253"/>
  <c r="AA509"/>
  <c r="AA765"/>
  <c r="AA1021"/>
  <c r="AA1277"/>
  <c r="AA1533"/>
  <c r="AA1789"/>
  <c r="AA2045"/>
  <c r="AA2301"/>
  <c r="AA2557"/>
  <c r="AA2813"/>
  <c r="AA3069"/>
  <c r="AA3325"/>
  <c r="AA74"/>
  <c r="AA330"/>
  <c r="AA586"/>
  <c r="AA842"/>
  <c r="AA1098"/>
  <c r="AA1354"/>
  <c r="AA1610"/>
  <c r="AA1866"/>
  <c r="AA2122"/>
  <c r="AA2378"/>
  <c r="AA2634"/>
  <c r="AA2890"/>
  <c r="AA3146"/>
  <c r="AA3402"/>
  <c r="AA147"/>
  <c r="AA403"/>
  <c r="AA659"/>
  <c r="AA915"/>
  <c r="AA1171"/>
  <c r="AA1427"/>
  <c r="AA1683"/>
  <c r="AA1939"/>
  <c r="AA2195"/>
  <c r="AA2451"/>
  <c r="AA2707"/>
  <c r="AA2963"/>
  <c r="AA3219"/>
  <c r="AA3475"/>
  <c r="AA225"/>
  <c r="AA481"/>
  <c r="AA737"/>
  <c r="AA993"/>
  <c r="AA1249"/>
  <c r="AA1505"/>
  <c r="AA1761"/>
  <c r="AA2017"/>
  <c r="AA2273"/>
  <c r="AA2529"/>
  <c r="AA2785"/>
  <c r="AA3041"/>
  <c r="AA3297"/>
  <c r="AA46"/>
  <c r="AA302"/>
  <c r="AA558"/>
  <c r="AA814"/>
  <c r="AA1070"/>
  <c r="AA1326"/>
  <c r="AA1582"/>
  <c r="AA1838"/>
  <c r="AA2094"/>
  <c r="AA2350"/>
  <c r="AA2606"/>
  <c r="AA2862"/>
  <c r="AA3118"/>
  <c r="AA3374"/>
  <c r="AA119"/>
  <c r="AA375"/>
  <c r="AA631"/>
  <c r="AA887"/>
  <c r="AA1143"/>
  <c r="AA1399"/>
  <c r="AA1655"/>
  <c r="AA1911"/>
  <c r="AA2167"/>
  <c r="AA2423"/>
  <c r="AA2679"/>
  <c r="AA2935"/>
  <c r="AA3191"/>
  <c r="AA3447"/>
  <c r="AA1006"/>
  <c r="AA1774"/>
  <c r="AA2286"/>
  <c r="AA2798"/>
  <c r="AA3054"/>
  <c r="AA55"/>
  <c r="AA567"/>
  <c r="AA1079"/>
  <c r="AA1335"/>
  <c r="AA1847"/>
  <c r="AA2359"/>
  <c r="AA2871"/>
  <c r="AA3127"/>
  <c r="AG11" i="16" l="1"/>
  <c r="C11"/>
  <c r="R11"/>
  <c r="K74" i="14"/>
  <c r="C39"/>
  <c r="AA165"/>
  <c r="AA421"/>
  <c r="AA677"/>
  <c r="AA933"/>
  <c r="AA1189"/>
  <c r="AA1445"/>
  <c r="AA1701"/>
  <c r="AA1957"/>
  <c r="AA2213"/>
  <c r="AA2469"/>
  <c r="AA2725"/>
  <c r="AA2981"/>
  <c r="AA3237"/>
  <c r="AA3493"/>
  <c r="AA258"/>
  <c r="AA514"/>
  <c r="AA770"/>
  <c r="AA1026"/>
  <c r="AA1282"/>
  <c r="AA1538"/>
  <c r="AA1794"/>
  <c r="AA2050"/>
  <c r="AA2306"/>
  <c r="AA2562"/>
  <c r="AA2818"/>
  <c r="AA3074"/>
  <c r="AA3330"/>
  <c r="AA75"/>
  <c r="AA331"/>
  <c r="AA587"/>
  <c r="AA843"/>
  <c r="AA1099"/>
  <c r="AA1355"/>
  <c r="AA1611"/>
  <c r="AA1867"/>
  <c r="AA2123"/>
  <c r="AA2379"/>
  <c r="AA2635"/>
  <c r="AA2891"/>
  <c r="AA3147"/>
  <c r="AA3403"/>
  <c r="AA3106"/>
  <c r="AA363"/>
  <c r="AA1003"/>
  <c r="AA1707"/>
  <c r="AA2411"/>
  <c r="AA3115"/>
  <c r="AA706"/>
  <c r="AA1730"/>
  <c r="AA2242"/>
  <c r="AA2754"/>
  <c r="AA3010"/>
  <c r="AA11"/>
  <c r="AA523"/>
  <c r="AA1035"/>
  <c r="AA1291"/>
  <c r="AA1803"/>
  <c r="AA2315"/>
  <c r="AA2827"/>
  <c r="AA3083"/>
  <c r="AA2850"/>
  <c r="AA811"/>
  <c r="AA2283"/>
  <c r="AA2539"/>
  <c r="AA101"/>
  <c r="AA357"/>
  <c r="AA613"/>
  <c r="AA869"/>
  <c r="AA1125"/>
  <c r="AA1381"/>
  <c r="AA1637"/>
  <c r="AA1893"/>
  <c r="AA2149"/>
  <c r="AA2405"/>
  <c r="AA2661"/>
  <c r="AA2917"/>
  <c r="AA3173"/>
  <c r="AA3429"/>
  <c r="AA194"/>
  <c r="AA450"/>
  <c r="AA962"/>
  <c r="AA1218"/>
  <c r="AA1474"/>
  <c r="AA1986"/>
  <c r="AA2498"/>
  <c r="AA3266"/>
  <c r="AA267"/>
  <c r="AA779"/>
  <c r="AA1547"/>
  <c r="AA2059"/>
  <c r="AA2571"/>
  <c r="AA3339"/>
  <c r="AA235"/>
  <c r="AA1515"/>
  <c r="AA2987"/>
  <c r="AA1835"/>
  <c r="AA37"/>
  <c r="AA293"/>
  <c r="AA549"/>
  <c r="AA805"/>
  <c r="AA1061"/>
  <c r="AA1317"/>
  <c r="AA1573"/>
  <c r="AA1829"/>
  <c r="AA2085"/>
  <c r="AA2341"/>
  <c r="AA2597"/>
  <c r="AA2853"/>
  <c r="AA3109"/>
  <c r="AA3365"/>
  <c r="AA130"/>
  <c r="AA386"/>
  <c r="AA642"/>
  <c r="AA898"/>
  <c r="AA1154"/>
  <c r="AA1410"/>
  <c r="AA1666"/>
  <c r="AA1922"/>
  <c r="AA2178"/>
  <c r="AA2434"/>
  <c r="AA2690"/>
  <c r="AA2946"/>
  <c r="AA3202"/>
  <c r="AA3458"/>
  <c r="AA203"/>
  <c r="AA459"/>
  <c r="AA715"/>
  <c r="AA971"/>
  <c r="AA1227"/>
  <c r="AA1483"/>
  <c r="AA1739"/>
  <c r="AA1995"/>
  <c r="AA2251"/>
  <c r="AA2507"/>
  <c r="AA2763"/>
  <c r="AA3019"/>
  <c r="AA3275"/>
  <c r="AA43"/>
  <c r="AA619"/>
  <c r="AA1323"/>
  <c r="AA2091"/>
  <c r="AA2731"/>
  <c r="AA3499"/>
  <c r="AA2021"/>
  <c r="AA3045"/>
  <c r="AA66"/>
  <c r="AA578"/>
  <c r="AA1090"/>
  <c r="AA1602"/>
  <c r="AA2114"/>
  <c r="AA2370"/>
  <c r="AA2882"/>
  <c r="AA3394"/>
  <c r="AA395"/>
  <c r="AA907"/>
  <c r="AA1419"/>
  <c r="AA1675"/>
  <c r="AA2187"/>
  <c r="AA2699"/>
  <c r="AA3211"/>
  <c r="AA3362"/>
  <c r="AA1131"/>
  <c r="AA229"/>
  <c r="AA485"/>
  <c r="AA741"/>
  <c r="AA997"/>
  <c r="AA1253"/>
  <c r="AA1509"/>
  <c r="AA1765"/>
  <c r="AA2277"/>
  <c r="AA2533"/>
  <c r="AA2789"/>
  <c r="AA3301"/>
  <c r="AA322"/>
  <c r="AA834"/>
  <c r="AA1346"/>
  <c r="AA1858"/>
  <c r="AA2626"/>
  <c r="AA3138"/>
  <c r="AA139"/>
  <c r="AA651"/>
  <c r="AA1163"/>
  <c r="AA1931"/>
  <c r="AA2443"/>
  <c r="AA2955"/>
  <c r="AA3467"/>
  <c r="AA555"/>
  <c r="AA3243"/>
  <c r="C43" l="1"/>
  <c r="K73" s="1"/>
  <c r="K69"/>
  <c r="AA1659"/>
  <c r="AA2747"/>
  <c r="AA25"/>
  <c r="AA281"/>
  <c r="AA537"/>
  <c r="AA793"/>
  <c r="AA1049"/>
  <c r="AA1305"/>
  <c r="AA1561"/>
  <c r="AA1817"/>
  <c r="AA2073"/>
  <c r="AA2329"/>
  <c r="AA2585"/>
  <c r="AA2841"/>
  <c r="AA3097"/>
  <c r="AA3353"/>
  <c r="AA102"/>
  <c r="AA358"/>
  <c r="AA614"/>
  <c r="AA870"/>
  <c r="AA1126"/>
  <c r="AA1382"/>
  <c r="AA1638"/>
  <c r="AA1894"/>
  <c r="AA2150"/>
  <c r="AA2406"/>
  <c r="AA2662"/>
  <c r="AA2918"/>
  <c r="AA3174"/>
  <c r="AA3430"/>
  <c r="AA191"/>
  <c r="AA447"/>
  <c r="AA703"/>
  <c r="AA959"/>
  <c r="AA1215"/>
  <c r="AA1471"/>
  <c r="AA1727"/>
  <c r="AA1983"/>
  <c r="AA2239"/>
  <c r="AA2495"/>
  <c r="AA2751"/>
  <c r="AA3007"/>
  <c r="AA3263"/>
  <c r="AA13"/>
  <c r="AA269"/>
  <c r="AA525"/>
  <c r="AA781"/>
  <c r="AA1037"/>
  <c r="AA1293"/>
  <c r="AA1549"/>
  <c r="AA1805"/>
  <c r="AA2061"/>
  <c r="AA2317"/>
  <c r="AA2573"/>
  <c r="AA2829"/>
  <c r="AA3085"/>
  <c r="AA3341"/>
  <c r="AA90"/>
  <c r="AA346"/>
  <c r="AA602"/>
  <c r="AA858"/>
  <c r="AA1114"/>
  <c r="AA1370"/>
  <c r="AA1626"/>
  <c r="AA1882"/>
  <c r="AA2138"/>
  <c r="AA2394"/>
  <c r="AA2650"/>
  <c r="AA2906"/>
  <c r="AA3162"/>
  <c r="AA3418"/>
  <c r="AA163"/>
  <c r="AA419"/>
  <c r="AA675"/>
  <c r="AA931"/>
  <c r="AA1187"/>
  <c r="AA1443"/>
  <c r="AA1699"/>
  <c r="AA1955"/>
  <c r="AA2211"/>
  <c r="AA2467"/>
  <c r="AA2723"/>
  <c r="AA2979"/>
  <c r="AA3235"/>
  <c r="AA3491"/>
  <c r="AA241"/>
  <c r="AA497"/>
  <c r="AA753"/>
  <c r="AA1009"/>
  <c r="AA1265"/>
  <c r="AA1521"/>
  <c r="AA1777"/>
  <c r="AA2033"/>
  <c r="AA2289"/>
  <c r="AA2545"/>
  <c r="AA2801"/>
  <c r="AA3057"/>
  <c r="AA3313"/>
  <c r="AA62"/>
  <c r="AA318"/>
  <c r="AA574"/>
  <c r="AA830"/>
  <c r="AA1086"/>
  <c r="AA1342"/>
  <c r="AA1598"/>
  <c r="AA1854"/>
  <c r="AA2110"/>
  <c r="AA2366"/>
  <c r="AA2622"/>
  <c r="AA2878"/>
  <c r="AA3134"/>
  <c r="AA3390"/>
  <c r="AA135"/>
  <c r="AA391"/>
  <c r="AA647"/>
  <c r="AA903"/>
  <c r="AA1159"/>
  <c r="AA1415"/>
  <c r="AA1671"/>
  <c r="AA1927"/>
  <c r="AA2183"/>
  <c r="AA2439"/>
  <c r="AA2695"/>
  <c r="AA2951"/>
  <c r="AA3207"/>
  <c r="AA3463"/>
  <c r="AA245"/>
  <c r="AA501"/>
  <c r="AA757"/>
  <c r="AA1013"/>
  <c r="AA1269"/>
  <c r="AA1525"/>
  <c r="AA1781"/>
  <c r="AA2037"/>
  <c r="AA2293"/>
  <c r="AA2549"/>
  <c r="AA2805"/>
  <c r="AA3061"/>
  <c r="AA3317"/>
  <c r="AA82"/>
  <c r="AA338"/>
  <c r="AA594"/>
  <c r="AA850"/>
  <c r="AA1106"/>
  <c r="AA1362"/>
  <c r="AA1874"/>
  <c r="AA2130"/>
  <c r="AA2642"/>
  <c r="AA3154"/>
  <c r="AA155"/>
  <c r="AA923"/>
  <c r="AA1435"/>
  <c r="AA1947"/>
  <c r="AA2715"/>
  <c r="AA3227"/>
  <c r="AA491"/>
  <c r="AA1899"/>
  <c r="AA3307"/>
  <c r="AA1403"/>
  <c r="AA2427"/>
  <c r="AA3451"/>
  <c r="AA217"/>
  <c r="AA473"/>
  <c r="AA729"/>
  <c r="AA985"/>
  <c r="AA1241"/>
  <c r="AA1497"/>
  <c r="AA1753"/>
  <c r="AA2009"/>
  <c r="AA2265"/>
  <c r="AA2521"/>
  <c r="AA2777"/>
  <c r="AA3033"/>
  <c r="AA3289"/>
  <c r="AA38"/>
  <c r="AA294"/>
  <c r="AA550"/>
  <c r="AA806"/>
  <c r="AA1062"/>
  <c r="AA1318"/>
  <c r="AA1574"/>
  <c r="AA1830"/>
  <c r="AA2086"/>
  <c r="AA2342"/>
  <c r="AA2598"/>
  <c r="AA2854"/>
  <c r="AA3110"/>
  <c r="AA3366"/>
  <c r="AA127"/>
  <c r="AA383"/>
  <c r="AA639"/>
  <c r="AA895"/>
  <c r="AA1151"/>
  <c r="AA1407"/>
  <c r="AA1663"/>
  <c r="AA1919"/>
  <c r="AA2175"/>
  <c r="AA2431"/>
  <c r="AA2687"/>
  <c r="AA2943"/>
  <c r="AA3199"/>
  <c r="AA3455"/>
  <c r="AA205"/>
  <c r="AA461"/>
  <c r="AA717"/>
  <c r="AA973"/>
  <c r="AA1229"/>
  <c r="AA1485"/>
  <c r="AA1741"/>
  <c r="AA1997"/>
  <c r="AA2253"/>
  <c r="AA2509"/>
  <c r="AA2765"/>
  <c r="AA3021"/>
  <c r="AA3277"/>
  <c r="AA26"/>
  <c r="AA282"/>
  <c r="AA538"/>
  <c r="AA794"/>
  <c r="AA1050"/>
  <c r="AA1306"/>
  <c r="AA1562"/>
  <c r="AA1818"/>
  <c r="AA2074"/>
  <c r="AA2330"/>
  <c r="AA2586"/>
  <c r="AA2842"/>
  <c r="AA3098"/>
  <c r="AA3354"/>
  <c r="AA99"/>
  <c r="AA355"/>
  <c r="AA611"/>
  <c r="AA867"/>
  <c r="AA1123"/>
  <c r="AA1379"/>
  <c r="AA1635"/>
  <c r="AA1891"/>
  <c r="AA2147"/>
  <c r="AA2403"/>
  <c r="AA2659"/>
  <c r="AA2915"/>
  <c r="AA3171"/>
  <c r="AA3427"/>
  <c r="AA177"/>
  <c r="AA433"/>
  <c r="AA689"/>
  <c r="AA945"/>
  <c r="AA1201"/>
  <c r="AA1457"/>
  <c r="AA1713"/>
  <c r="AA1969"/>
  <c r="AA2225"/>
  <c r="AA2481"/>
  <c r="AA2737"/>
  <c r="AA2993"/>
  <c r="AA3249"/>
  <c r="AA3505"/>
  <c r="AA254"/>
  <c r="AA510"/>
  <c r="AA766"/>
  <c r="AA1022"/>
  <c r="AA1278"/>
  <c r="AA1534"/>
  <c r="AA1790"/>
  <c r="AA2046"/>
  <c r="AA2302"/>
  <c r="AA2558"/>
  <c r="AA2814"/>
  <c r="AA3070"/>
  <c r="AA3326"/>
  <c r="AA71"/>
  <c r="AA327"/>
  <c r="AA583"/>
  <c r="AA839"/>
  <c r="AA1095"/>
  <c r="AA1351"/>
  <c r="AA1607"/>
  <c r="AA1863"/>
  <c r="AA2119"/>
  <c r="AA2375"/>
  <c r="AA2631"/>
  <c r="AA2887"/>
  <c r="AA3143"/>
  <c r="AA3399"/>
  <c r="AA181"/>
  <c r="AA437"/>
  <c r="AA693"/>
  <c r="AA949"/>
  <c r="AA1205"/>
  <c r="AA1461"/>
  <c r="AA1717"/>
  <c r="AA1973"/>
  <c r="AA2229"/>
  <c r="AA2485"/>
  <c r="AA2741"/>
  <c r="AA2997"/>
  <c r="AA3253"/>
  <c r="AA18"/>
  <c r="AA274"/>
  <c r="AA530"/>
  <c r="AA786"/>
  <c r="AA1042"/>
  <c r="AA1298"/>
  <c r="AA1554"/>
  <c r="AA1810"/>
  <c r="AA2066"/>
  <c r="AA2322"/>
  <c r="AA2578"/>
  <c r="AA2834"/>
  <c r="AA3090"/>
  <c r="AA3346"/>
  <c r="AA91"/>
  <c r="AA347"/>
  <c r="AA603"/>
  <c r="AA859"/>
  <c r="AA1115"/>
  <c r="AA1371"/>
  <c r="AA1627"/>
  <c r="AA1883"/>
  <c r="AA2139"/>
  <c r="AA2395"/>
  <c r="AA2651"/>
  <c r="AA2907"/>
  <c r="AA3163"/>
  <c r="AA3419"/>
  <c r="AA3170"/>
  <c r="AA299"/>
  <c r="AA1067"/>
  <c r="AA1771"/>
  <c r="AA2347"/>
  <c r="AA3051"/>
  <c r="AA1490"/>
  <c r="AA2258"/>
  <c r="AA2770"/>
  <c r="AA3282"/>
  <c r="AA283"/>
  <c r="AA539"/>
  <c r="AA1051"/>
  <c r="AA1563"/>
  <c r="AA2075"/>
  <c r="AA2331"/>
  <c r="AA2843"/>
  <c r="AA3355"/>
  <c r="AA171"/>
  <c r="AA875"/>
  <c r="AA2219"/>
  <c r="AA2235"/>
  <c r="AA3195"/>
  <c r="AA153"/>
  <c r="AA409"/>
  <c r="AA665"/>
  <c r="AA921"/>
  <c r="AA1177"/>
  <c r="AA1433"/>
  <c r="AA1689"/>
  <c r="AA1945"/>
  <c r="AA2201"/>
  <c r="AA2457"/>
  <c r="AA2713"/>
  <c r="AA2969"/>
  <c r="AA3225"/>
  <c r="AA3481"/>
  <c r="AA230"/>
  <c r="AA486"/>
  <c r="AA742"/>
  <c r="AA998"/>
  <c r="AA1254"/>
  <c r="AA1510"/>
  <c r="AA1766"/>
  <c r="AA2022"/>
  <c r="AA2278"/>
  <c r="AA2534"/>
  <c r="AA2790"/>
  <c r="AA3046"/>
  <c r="AA3302"/>
  <c r="AA63"/>
  <c r="AA319"/>
  <c r="AA575"/>
  <c r="AA831"/>
  <c r="AA1087"/>
  <c r="AA1343"/>
  <c r="AA1599"/>
  <c r="AA1855"/>
  <c r="AA2111"/>
  <c r="AA2367"/>
  <c r="AA2623"/>
  <c r="AA2879"/>
  <c r="AA3135"/>
  <c r="AA3391"/>
  <c r="AA141"/>
  <c r="AA397"/>
  <c r="AA653"/>
  <c r="AA909"/>
  <c r="AA1165"/>
  <c r="AA1421"/>
  <c r="AA1677"/>
  <c r="AA1933"/>
  <c r="AA2189"/>
  <c r="AA2445"/>
  <c r="AA2701"/>
  <c r="AA2957"/>
  <c r="AA3213"/>
  <c r="AA3469"/>
  <c r="AA218"/>
  <c r="AA474"/>
  <c r="AA730"/>
  <c r="AA986"/>
  <c r="AA1242"/>
  <c r="AA1498"/>
  <c r="AA1754"/>
  <c r="AA2010"/>
  <c r="AA2266"/>
  <c r="AA2522"/>
  <c r="AA2778"/>
  <c r="AA3034"/>
  <c r="AA3290"/>
  <c r="AA35"/>
  <c r="AA291"/>
  <c r="AA547"/>
  <c r="AA803"/>
  <c r="AA1059"/>
  <c r="AA1315"/>
  <c r="AA1571"/>
  <c r="AA1827"/>
  <c r="AA2083"/>
  <c r="AA2339"/>
  <c r="AA2595"/>
  <c r="AA2851"/>
  <c r="AA3107"/>
  <c r="AA3363"/>
  <c r="AA113"/>
  <c r="AA369"/>
  <c r="AA625"/>
  <c r="AA881"/>
  <c r="AA1137"/>
  <c r="AA1393"/>
  <c r="AA1649"/>
  <c r="AA1905"/>
  <c r="AA2161"/>
  <c r="AA2417"/>
  <c r="AA2673"/>
  <c r="AA2929"/>
  <c r="AA3185"/>
  <c r="AA3441"/>
  <c r="AA190"/>
  <c r="AA446"/>
  <c r="AA702"/>
  <c r="AA958"/>
  <c r="AA1214"/>
  <c r="AA1470"/>
  <c r="AA1726"/>
  <c r="AA1982"/>
  <c r="AA2238"/>
  <c r="AA2494"/>
  <c r="AA2750"/>
  <c r="AA3006"/>
  <c r="AA3262"/>
  <c r="AA7"/>
  <c r="AA263"/>
  <c r="AA519"/>
  <c r="AA775"/>
  <c r="AA1031"/>
  <c r="AA1287"/>
  <c r="AA1543"/>
  <c r="AA1799"/>
  <c r="AA2055"/>
  <c r="AA2311"/>
  <c r="AA2567"/>
  <c r="AA2823"/>
  <c r="AA3079"/>
  <c r="AA3335"/>
  <c r="AA117"/>
  <c r="AA373"/>
  <c r="AA629"/>
  <c r="AA885"/>
  <c r="AA1141"/>
  <c r="AA1397"/>
  <c r="AA1653"/>
  <c r="AA1909"/>
  <c r="AA2165"/>
  <c r="AA2421"/>
  <c r="AA2677"/>
  <c r="AA2933"/>
  <c r="AA3189"/>
  <c r="AA3445"/>
  <c r="AA210"/>
  <c r="AA466"/>
  <c r="AA722"/>
  <c r="AA978"/>
  <c r="AA1234"/>
  <c r="AA1746"/>
  <c r="AA2002"/>
  <c r="AA2514"/>
  <c r="AA3026"/>
  <c r="AA27"/>
  <c r="AA795"/>
  <c r="AA1307"/>
  <c r="AA1819"/>
  <c r="AA2587"/>
  <c r="AA3099"/>
  <c r="AA2786"/>
  <c r="AA1579"/>
  <c r="AA2923"/>
  <c r="AA1915"/>
  <c r="AA3003"/>
  <c r="AA89"/>
  <c r="AA345"/>
  <c r="AA601"/>
  <c r="AA857"/>
  <c r="AA1113"/>
  <c r="AA1369"/>
  <c r="AA1625"/>
  <c r="AA1881"/>
  <c r="AA2137"/>
  <c r="AA2393"/>
  <c r="AA2649"/>
  <c r="AA2905"/>
  <c r="AA3161"/>
  <c r="AA3417"/>
  <c r="AA166"/>
  <c r="AA422"/>
  <c r="AA678"/>
  <c r="AA934"/>
  <c r="AA1190"/>
  <c r="AA1446"/>
  <c r="AA1702"/>
  <c r="AA1958"/>
  <c r="AA2214"/>
  <c r="AA2470"/>
  <c r="AA2726"/>
  <c r="AA2982"/>
  <c r="AA3238"/>
  <c r="AA3494"/>
  <c r="AA255"/>
  <c r="AA511"/>
  <c r="AA767"/>
  <c r="AA1023"/>
  <c r="AA1279"/>
  <c r="AA1535"/>
  <c r="AA1791"/>
  <c r="AA2047"/>
  <c r="AA2303"/>
  <c r="AA2559"/>
  <c r="AA2815"/>
  <c r="AA3071"/>
  <c r="AA3327"/>
  <c r="AA77"/>
  <c r="AA333"/>
  <c r="AA589"/>
  <c r="AA845"/>
  <c r="AA1101"/>
  <c r="AA1357"/>
  <c r="AA1613"/>
  <c r="AA1869"/>
  <c r="AA2125"/>
  <c r="AA2381"/>
  <c r="AA2637"/>
  <c r="AA2893"/>
  <c r="AA3149"/>
  <c r="AA3405"/>
  <c r="AA154"/>
  <c r="AA410"/>
  <c r="AA666"/>
  <c r="AA922"/>
  <c r="AA1178"/>
  <c r="AA1434"/>
  <c r="AA1690"/>
  <c r="AA1946"/>
  <c r="AA2202"/>
  <c r="AA2458"/>
  <c r="AA2714"/>
  <c r="AA2970"/>
  <c r="AA3226"/>
  <c r="AA3482"/>
  <c r="AA227"/>
  <c r="AA483"/>
  <c r="AA739"/>
  <c r="AA995"/>
  <c r="AA1251"/>
  <c r="AA1507"/>
  <c r="AA1763"/>
  <c r="AA2019"/>
  <c r="AA2275"/>
  <c r="AA2531"/>
  <c r="AA2787"/>
  <c r="AA3043"/>
  <c r="AA3299"/>
  <c r="AA49"/>
  <c r="AA305"/>
  <c r="AA561"/>
  <c r="AA817"/>
  <c r="AA1073"/>
  <c r="AA1329"/>
  <c r="AA1585"/>
  <c r="AA1841"/>
  <c r="AA2097"/>
  <c r="AA2353"/>
  <c r="AA2609"/>
  <c r="AA2865"/>
  <c r="AA3121"/>
  <c r="AA3377"/>
  <c r="AA126"/>
  <c r="AA382"/>
  <c r="AA638"/>
  <c r="AA894"/>
  <c r="AA1150"/>
  <c r="AA1406"/>
  <c r="AA1662"/>
  <c r="AA1918"/>
  <c r="AA2174"/>
  <c r="AA2430"/>
  <c r="AA2686"/>
  <c r="AA2942"/>
  <c r="AA3198"/>
  <c r="AA3454"/>
  <c r="AA199"/>
  <c r="AA455"/>
  <c r="AA711"/>
  <c r="AA967"/>
  <c r="AA1223"/>
  <c r="AA1479"/>
  <c r="AA1735"/>
  <c r="AA1991"/>
  <c r="AA2247"/>
  <c r="AA2503"/>
  <c r="AA2759"/>
  <c r="AA3015"/>
  <c r="AA3271"/>
  <c r="AA53"/>
  <c r="AA309"/>
  <c r="AA565"/>
  <c r="AA821"/>
  <c r="AA1077"/>
  <c r="AA1333"/>
  <c r="AA1589"/>
  <c r="AA1845"/>
  <c r="AA2101"/>
  <c r="AA2357"/>
  <c r="AA2613"/>
  <c r="AA2869"/>
  <c r="AA3125"/>
  <c r="AA3381"/>
  <c r="AA146"/>
  <c r="AA402"/>
  <c r="AA658"/>
  <c r="AA914"/>
  <c r="AA1170"/>
  <c r="AA1426"/>
  <c r="AA1682"/>
  <c r="AA1938"/>
  <c r="AA2194"/>
  <c r="AA2450"/>
  <c r="AA2706"/>
  <c r="AA2962"/>
  <c r="AA3218"/>
  <c r="AA3474"/>
  <c r="AA219"/>
  <c r="AA475"/>
  <c r="AA731"/>
  <c r="AA987"/>
  <c r="AA1243"/>
  <c r="AA1499"/>
  <c r="AA1755"/>
  <c r="AA2011"/>
  <c r="AA2267"/>
  <c r="AA2523"/>
  <c r="AA2779"/>
  <c r="AA3035"/>
  <c r="AA3291"/>
  <c r="AA3490"/>
  <c r="AA683"/>
  <c r="AA1387"/>
  <c r="AA2027"/>
  <c r="AA2795"/>
  <c r="AA3435"/>
  <c r="AA1618"/>
  <c r="AA2386"/>
  <c r="AA2898"/>
  <c r="AA3410"/>
  <c r="AA411"/>
  <c r="AA667"/>
  <c r="AA1179"/>
  <c r="AA1691"/>
  <c r="AA2203"/>
  <c r="AA2459"/>
  <c r="AA2971"/>
  <c r="AA3483"/>
  <c r="AA3298"/>
  <c r="AA1195"/>
  <c r="AA2603"/>
  <c r="AA1723"/>
  <c r="AA2683"/>
  <c r="AA12"/>
  <c r="AA268"/>
  <c r="AA524"/>
  <c r="AA780"/>
  <c r="AA1036"/>
  <c r="AA1292"/>
  <c r="AA1548"/>
  <c r="AA2252"/>
  <c r="AA2732"/>
  <c r="AA92"/>
  <c r="AA348"/>
  <c r="AA604"/>
  <c r="AA860"/>
  <c r="AA1116"/>
  <c r="AA1372"/>
  <c r="AA1628"/>
  <c r="AA1884"/>
  <c r="AA2140"/>
  <c r="AA2860"/>
  <c r="AA236"/>
  <c r="AA492"/>
  <c r="AA748"/>
  <c r="AA1004"/>
  <c r="AA1260"/>
  <c r="AA1516"/>
  <c r="AA2028"/>
  <c r="AA2284"/>
  <c r="AA3468"/>
  <c r="AA3404"/>
  <c r="AA252"/>
  <c r="AA1020"/>
  <c r="AA1788"/>
  <c r="AA2300"/>
  <c r="AA2924"/>
  <c r="AA2828"/>
  <c r="AA1339"/>
  <c r="AA2491"/>
  <c r="AA204"/>
  <c r="AA460"/>
  <c r="AA716"/>
  <c r="AA972"/>
  <c r="AA1228"/>
  <c r="AA1484"/>
  <c r="AA2060"/>
  <c r="AA2460"/>
  <c r="AA28"/>
  <c r="AA284"/>
  <c r="AA540"/>
  <c r="AA796"/>
  <c r="AA1052"/>
  <c r="AA1308"/>
  <c r="AA1564"/>
  <c r="AA1820"/>
  <c r="AA2076"/>
  <c r="AA2524"/>
  <c r="AA172"/>
  <c r="AA428"/>
  <c r="AA684"/>
  <c r="AA940"/>
  <c r="AA1196"/>
  <c r="AA1452"/>
  <c r="AA1708"/>
  <c r="AA1964"/>
  <c r="AA2220"/>
  <c r="AA2476"/>
  <c r="AA2764"/>
  <c r="AA3324"/>
  <c r="AA2188"/>
  <c r="AA2972"/>
  <c r="AA3004"/>
  <c r="AA188"/>
  <c r="AA444"/>
  <c r="AA700"/>
  <c r="AA956"/>
  <c r="AA1212"/>
  <c r="AA1468"/>
  <c r="AA1724"/>
  <c r="AA1980"/>
  <c r="AA2236"/>
  <c r="AA2492"/>
  <c r="AA2796"/>
  <c r="AA3356"/>
  <c r="AA1932"/>
  <c r="AA2716"/>
  <c r="AA1900"/>
  <c r="AA2412"/>
  <c r="AA3180"/>
  <c r="AA2636"/>
  <c r="AA124"/>
  <c r="AA636"/>
  <c r="AA892"/>
  <c r="AA1404"/>
  <c r="AA1916"/>
  <c r="AA2428"/>
  <c r="AA2684"/>
  <c r="AA1740"/>
  <c r="AA2171"/>
  <c r="AA3259"/>
  <c r="AA140"/>
  <c r="AA396"/>
  <c r="AA652"/>
  <c r="AA908"/>
  <c r="AA1164"/>
  <c r="AA1420"/>
  <c r="AA1868"/>
  <c r="AA3100"/>
  <c r="AA220"/>
  <c r="AA476"/>
  <c r="AA732"/>
  <c r="AA988"/>
  <c r="AA1244"/>
  <c r="AA1500"/>
  <c r="AA1756"/>
  <c r="AA2012"/>
  <c r="AA2332"/>
  <c r="AA108"/>
  <c r="AA364"/>
  <c r="AA620"/>
  <c r="AA876"/>
  <c r="AA1132"/>
  <c r="AA1388"/>
  <c r="AA1644"/>
  <c r="AA2156"/>
  <c r="AA2668"/>
  <c r="AA1996"/>
  <c r="AA2588"/>
  <c r="AA380"/>
  <c r="AA1148"/>
  <c r="AA1660"/>
  <c r="AA2172"/>
  <c r="AA3228"/>
  <c r="AA2508"/>
  <c r="AA1979"/>
  <c r="AA2939"/>
  <c r="AA76"/>
  <c r="AA332"/>
  <c r="AA588"/>
  <c r="AA844"/>
  <c r="AA1100"/>
  <c r="AA1356"/>
  <c r="AA1676"/>
  <c r="AA2572"/>
  <c r="AA3292"/>
  <c r="AA156"/>
  <c r="AA412"/>
  <c r="AA668"/>
  <c r="AA924"/>
  <c r="AA1180"/>
  <c r="AA1436"/>
  <c r="AA1692"/>
  <c r="AA1948"/>
  <c r="AA2204"/>
  <c r="AA44"/>
  <c r="AA300"/>
  <c r="AA556"/>
  <c r="AA812"/>
  <c r="AA1068"/>
  <c r="AA1324"/>
  <c r="AA1580"/>
  <c r="AA1836"/>
  <c r="AA2092"/>
  <c r="AA2348"/>
  <c r="AA2604"/>
  <c r="AA3036"/>
  <c r="AA1804"/>
  <c r="AA2444"/>
  <c r="AA2268"/>
  <c r="AA60"/>
  <c r="AA316"/>
  <c r="AA572"/>
  <c r="AA828"/>
  <c r="AA1084"/>
  <c r="AA1340"/>
  <c r="AA1596"/>
  <c r="AA1852"/>
  <c r="AA2108"/>
  <c r="AA2364"/>
  <c r="AA2620"/>
  <c r="AA3068"/>
  <c r="AA1612"/>
  <c r="AA2316"/>
  <c r="AA3260"/>
  <c r="AA1772"/>
  <c r="AA2540"/>
  <c r="AA2892"/>
  <c r="AA2380"/>
  <c r="AA3436"/>
  <c r="AA508"/>
  <c r="AA764"/>
  <c r="AA1276"/>
  <c r="AA1532"/>
  <c r="AA2044"/>
  <c r="AA2556"/>
  <c r="AA3500"/>
  <c r="AA2124"/>
  <c r="AA2396"/>
  <c r="AA3148"/>
  <c r="AA2652"/>
  <c r="D44" l="1"/>
  <c r="D39" s="1"/>
  <c r="D48" a="1"/>
  <c r="L69" l="1"/>
  <c r="D43"/>
  <c r="L73" s="1"/>
  <c r="L74"/>
  <c r="D49"/>
  <c r="P65" s="1"/>
  <c r="D51"/>
  <c r="P67" s="1"/>
  <c r="D50"/>
  <c r="D48"/>
  <c r="C48" a="1"/>
  <c r="C48"/>
  <c r="O64" s="1"/>
  <c r="D55"/>
  <c r="P71" s="1"/>
  <c r="D54"/>
  <c r="C50"/>
  <c r="C55" s="1"/>
  <c r="O71" s="1"/>
  <c r="P64"/>
  <c r="P66"/>
  <c r="H18" i="15" s="1"/>
  <c r="C51" i="14"/>
  <c r="O67" s="1"/>
  <c r="D52"/>
  <c r="P68" s="1"/>
  <c r="C49"/>
  <c r="AB1001"/>
  <c r="AB163"/>
  <c r="AC931"/>
  <c r="AB749"/>
  <c r="AC303"/>
  <c r="AB874"/>
  <c r="AC500"/>
  <c r="AC1198"/>
  <c r="AC1796"/>
  <c r="AC764"/>
  <c r="AC526"/>
  <c r="AC645"/>
  <c r="AB578"/>
  <c r="AC208"/>
  <c r="AC952"/>
  <c r="AC1716"/>
  <c r="AC419"/>
  <c r="AB1951"/>
  <c r="AB572"/>
  <c r="AC137"/>
  <c r="AC1551"/>
  <c r="AC1159"/>
  <c r="AB1328"/>
  <c r="AB1417"/>
  <c r="AB2623"/>
  <c r="AB1624"/>
  <c r="AB166"/>
  <c r="AB1200"/>
  <c r="AC2724"/>
  <c r="AC1057"/>
  <c r="AB1275"/>
  <c r="AB215"/>
  <c r="AC1068"/>
  <c r="AC271"/>
  <c r="AB485"/>
  <c r="AC2267"/>
  <c r="AB1237"/>
  <c r="AC1678"/>
  <c r="AC1702"/>
  <c r="AC1668"/>
  <c r="AB2733"/>
  <c r="AC2900"/>
  <c r="AB3347"/>
  <c r="AB255"/>
  <c r="AC278"/>
  <c r="AB1225"/>
  <c r="AB783"/>
  <c r="AC1402"/>
  <c r="AC668"/>
  <c r="AB461"/>
  <c r="AC912"/>
  <c r="AB1954"/>
  <c r="AC261"/>
  <c r="AC327"/>
  <c r="AC1873"/>
  <c r="AC259"/>
  <c r="AB400"/>
  <c r="AC263"/>
  <c r="AC558"/>
  <c r="AC1378"/>
  <c r="AB1946"/>
  <c r="AB260"/>
  <c r="AB406"/>
  <c r="AC1886"/>
  <c r="AC949"/>
  <c r="AB1479"/>
  <c r="AC313"/>
  <c r="AC2143"/>
  <c r="AC1214"/>
  <c r="AB1327"/>
  <c r="AB999"/>
  <c r="AC2121"/>
  <c r="AB512"/>
  <c r="AC1109"/>
  <c r="AC821"/>
  <c r="AC1783"/>
  <c r="AC1361"/>
  <c r="AB2151"/>
  <c r="AC2097"/>
  <c r="AC1123"/>
  <c r="AB977"/>
  <c r="AB1911"/>
  <c r="AC732"/>
  <c r="AC1509"/>
  <c r="AB1392"/>
  <c r="AB1899"/>
  <c r="AC76"/>
  <c r="AC1707"/>
  <c r="AB1845"/>
  <c r="AB1192"/>
  <c r="AC336"/>
  <c r="AB242"/>
  <c r="AC250"/>
  <c r="AC2040"/>
  <c r="AC420"/>
  <c r="AB1314"/>
  <c r="AC1046"/>
  <c r="AB1576"/>
  <c r="AC1348"/>
  <c r="AC357"/>
  <c r="AB798"/>
  <c r="AB1054"/>
  <c r="AB139"/>
  <c r="AB1189"/>
  <c r="AC87"/>
  <c r="AB499"/>
  <c r="AC1470"/>
  <c r="AB2116"/>
  <c r="AB638"/>
  <c r="AC615"/>
  <c r="AC1004"/>
  <c r="AB11"/>
  <c r="AB394"/>
  <c r="AC1137"/>
  <c r="AB2892"/>
  <c r="AC3468"/>
  <c r="AB3165"/>
  <c r="AC2169"/>
  <c r="AC978"/>
  <c r="AC329"/>
  <c r="AB1134"/>
  <c r="AC1433"/>
  <c r="AB1012"/>
  <c r="AC859"/>
  <c r="AB88"/>
  <c r="AB43"/>
  <c r="AB691"/>
  <c r="AB933"/>
  <c r="AC1481"/>
  <c r="AC1019"/>
  <c r="AB463"/>
  <c r="AC479"/>
  <c r="AC138"/>
  <c r="AB72"/>
  <c r="AB269"/>
  <c r="AC1065"/>
  <c r="AC461"/>
  <c r="AC1178"/>
  <c r="AB1686"/>
  <c r="AB1354"/>
  <c r="AC50"/>
  <c r="AB266"/>
  <c r="AB39"/>
  <c r="AC151"/>
  <c r="AC3258"/>
  <c r="AC3102"/>
  <c r="AB2107"/>
  <c r="AC1186"/>
  <c r="AC591"/>
  <c r="AB123"/>
  <c r="AC288"/>
  <c r="AB1137"/>
  <c r="AC609"/>
  <c r="AC1546"/>
  <c r="AB1475"/>
  <c r="AC819"/>
  <c r="AC829"/>
  <c r="AC1469"/>
  <c r="AB858"/>
  <c r="AC410"/>
  <c r="AC1419"/>
  <c r="AC1370"/>
  <c r="AB1299"/>
  <c r="AC333"/>
  <c r="AC63"/>
  <c r="AB288"/>
  <c r="AB1254"/>
  <c r="AB1217"/>
  <c r="AC1578"/>
  <c r="AB786"/>
  <c r="AC551"/>
  <c r="AB23"/>
  <c r="AB1993"/>
  <c r="AC1701"/>
  <c r="AC96"/>
  <c r="AC1496"/>
  <c r="AC449"/>
  <c r="AB1093"/>
  <c r="AB92"/>
  <c r="AC618"/>
  <c r="AC1905"/>
  <c r="AC1129"/>
  <c r="AB1922"/>
  <c r="AC447"/>
  <c r="AC369"/>
  <c r="AC501"/>
  <c r="AC3481"/>
  <c r="AC2727"/>
  <c r="AC2666"/>
  <c r="AC1352"/>
  <c r="AC597"/>
  <c r="AB236"/>
  <c r="AB530"/>
  <c r="AB66"/>
  <c r="AC834"/>
  <c r="AC338"/>
  <c r="AB646"/>
  <c r="AB1360"/>
  <c r="AC1863"/>
  <c r="AB704"/>
  <c r="AB1647"/>
  <c r="AB954"/>
  <c r="AC666"/>
  <c r="AC727"/>
  <c r="AC285"/>
  <c r="AC1171"/>
  <c r="AC282"/>
  <c r="AC1319"/>
  <c r="AC2150"/>
  <c r="AB827"/>
  <c r="AC776"/>
  <c r="AC709"/>
  <c r="AC170"/>
  <c r="AB1179"/>
  <c r="AC1091"/>
  <c r="AC555"/>
  <c r="AC1510"/>
  <c r="AC1730"/>
  <c r="AB7"/>
  <c r="AB1042"/>
  <c r="AB1329"/>
  <c r="AC102"/>
  <c r="AC882"/>
  <c r="AB299"/>
  <c r="AC2307"/>
  <c r="AC3243"/>
  <c r="AC2656"/>
  <c r="AC2608"/>
  <c r="AB2790"/>
  <c r="AC3495"/>
  <c r="AC1289"/>
  <c r="AB1643"/>
  <c r="AB183"/>
  <c r="AC1856"/>
  <c r="AB1242"/>
  <c r="AB1590"/>
  <c r="AC508"/>
  <c r="AB490"/>
  <c r="AC935"/>
  <c r="AC1099"/>
  <c r="AB1429"/>
  <c r="AC1267"/>
  <c r="AC1685"/>
  <c r="AC1595"/>
  <c r="AC490"/>
  <c r="AB1830"/>
  <c r="AB1569"/>
  <c r="AC462"/>
  <c r="AC516"/>
  <c r="AB1021"/>
  <c r="AB980"/>
  <c r="AC527"/>
  <c r="AC114"/>
  <c r="AC463"/>
  <c r="AB703"/>
  <c r="AB1210"/>
  <c r="AC1569"/>
  <c r="AB652"/>
  <c r="AC1053"/>
  <c r="AC1286"/>
  <c r="AC123"/>
  <c r="AC1260"/>
  <c r="AB398"/>
  <c r="AB1096"/>
  <c r="AB597"/>
  <c r="AC1388"/>
  <c r="AB537"/>
  <c r="AB1465"/>
  <c r="AC1193"/>
  <c r="AB1481"/>
  <c r="AC1463"/>
  <c r="AC293"/>
  <c r="AC1421"/>
  <c r="AB952"/>
  <c r="AC692"/>
  <c r="AB2543"/>
  <c r="AC2258"/>
  <c r="AB1203"/>
  <c r="AB706"/>
  <c r="AC1443"/>
  <c r="AB1111"/>
  <c r="AB396"/>
  <c r="AB853"/>
  <c r="AC478"/>
  <c r="AC1141"/>
  <c r="AB87"/>
  <c r="AB1496"/>
  <c r="AB493"/>
  <c r="AC754"/>
  <c r="AC346"/>
  <c r="AC1380"/>
  <c r="AC160"/>
  <c r="AB19"/>
  <c r="AB281"/>
  <c r="AB128"/>
  <c r="AC291"/>
  <c r="AB1136"/>
  <c r="AB415"/>
  <c r="AC1542"/>
  <c r="AB1009"/>
  <c r="AB1304"/>
  <c r="AC8"/>
  <c r="AC908"/>
  <c r="AC770"/>
  <c r="AC1426"/>
  <c r="AB1261"/>
  <c r="AB1266"/>
  <c r="AB1651"/>
  <c r="AC2217"/>
  <c r="AC2379"/>
  <c r="AC2691"/>
  <c r="AC1414"/>
  <c r="AC152"/>
  <c r="AC1358"/>
  <c r="AB191"/>
  <c r="AB819"/>
  <c r="AC986"/>
  <c r="AC2160"/>
  <c r="AC244"/>
  <c r="AB1694"/>
  <c r="AB2239"/>
  <c r="AC10"/>
  <c r="AC736"/>
  <c r="AC1089"/>
  <c r="AC973"/>
  <c r="AC1156"/>
  <c r="AB2913"/>
  <c r="AB34"/>
  <c r="AC1306"/>
  <c r="AB2471"/>
  <c r="AB1060"/>
  <c r="AB1277"/>
  <c r="AB988"/>
  <c r="AB991"/>
  <c r="AC1261"/>
  <c r="AB770"/>
  <c r="AC292"/>
  <c r="AC1087"/>
  <c r="AB1281"/>
  <c r="AB1520"/>
  <c r="AB1344"/>
  <c r="AC560"/>
  <c r="AC1049"/>
  <c r="AC691"/>
  <c r="AC1266"/>
  <c r="AC1892"/>
  <c r="AB90"/>
  <c r="AB380"/>
  <c r="AB1451"/>
  <c r="AB3472"/>
  <c r="AC866"/>
  <c r="AB1221"/>
  <c r="AC1896"/>
  <c r="AC900"/>
  <c r="AC3075"/>
  <c r="AC2486"/>
  <c r="AC1939"/>
  <c r="AB1839"/>
  <c r="AB1244"/>
  <c r="AC1335"/>
  <c r="AB760"/>
  <c r="AB1232"/>
  <c r="AB285"/>
  <c r="AC1281"/>
  <c r="AB1168"/>
  <c r="AB1864"/>
  <c r="AB2209"/>
  <c r="AC845"/>
  <c r="AB323"/>
  <c r="AB175"/>
  <c r="AC61"/>
  <c r="AB54"/>
  <c r="AB801"/>
  <c r="AC1993"/>
  <c r="AB270"/>
  <c r="AC904"/>
  <c r="AB911"/>
  <c r="AB810"/>
  <c r="AB784"/>
  <c r="AB1447"/>
  <c r="AC542"/>
  <c r="AC349"/>
  <c r="AB2066"/>
  <c r="AB842"/>
  <c r="AC1458"/>
  <c r="AC1824"/>
  <c r="AB2643"/>
  <c r="AB2166"/>
  <c r="AC3092"/>
  <c r="AB1791"/>
  <c r="AB3493"/>
  <c r="AB115"/>
  <c r="AC873"/>
  <c r="AC1637"/>
  <c r="AC1302"/>
  <c r="AC763"/>
  <c r="AC1964"/>
  <c r="AC1182"/>
  <c r="AB1753"/>
  <c r="AC2083"/>
  <c r="AB526"/>
  <c r="AB154"/>
  <c r="AC1084"/>
  <c r="AC976"/>
  <c r="AC1048"/>
  <c r="AC514"/>
  <c r="AB1386"/>
  <c r="AC176"/>
  <c r="AB803"/>
  <c r="AB296"/>
  <c r="AB2114"/>
  <c r="AB1494"/>
  <c r="AC1903"/>
  <c r="AC2128"/>
  <c r="AC1201"/>
  <c r="AC1425"/>
  <c r="AB1764"/>
  <c r="AB62"/>
  <c r="AC637"/>
  <c r="AB1947"/>
  <c r="AB44"/>
  <c r="AC933"/>
  <c r="AB2517"/>
  <c r="AC3173"/>
  <c r="AC3176"/>
  <c r="AC1706"/>
  <c r="AB1944"/>
  <c r="AB1058"/>
  <c r="AC867"/>
  <c r="AC872"/>
  <c r="AB1120"/>
  <c r="AB568"/>
  <c r="AB348"/>
  <c r="AB48"/>
  <c r="AC143"/>
  <c r="AB785"/>
  <c r="AC807"/>
  <c r="AC583"/>
  <c r="AB168"/>
  <c r="AC162"/>
  <c r="AB302"/>
  <c r="AC540"/>
  <c r="AC674"/>
  <c r="AB563"/>
  <c r="AC1709"/>
  <c r="AC400"/>
  <c r="AB1352"/>
  <c r="AB1772"/>
  <c r="AC1633"/>
  <c r="AC1603"/>
  <c r="AB1321"/>
  <c r="AB1500"/>
  <c r="AC723"/>
  <c r="AB699"/>
  <c r="AC608"/>
  <c r="AB1699"/>
  <c r="AB3427"/>
  <c r="AB2597"/>
  <c r="AC1917"/>
  <c r="AB1086"/>
  <c r="AC1011"/>
  <c r="AB789"/>
  <c r="AB528"/>
  <c r="AB1705"/>
  <c r="AB958"/>
  <c r="AB12"/>
  <c r="AB1668"/>
  <c r="AC1593"/>
  <c r="AB1752"/>
  <c r="AC548"/>
  <c r="AC385"/>
  <c r="AB212"/>
  <c r="AB1333"/>
  <c r="AB442"/>
  <c r="AC2201"/>
  <c r="AC1538"/>
  <c r="AB1514"/>
  <c r="AB532"/>
  <c r="AC833"/>
  <c r="AC1659"/>
  <c r="AB418"/>
  <c r="AB144"/>
  <c r="AC64"/>
  <c r="AC118"/>
  <c r="AB1338"/>
  <c r="AC593"/>
  <c r="AC1559"/>
  <c r="AC1307"/>
  <c r="AC193"/>
  <c r="AB2046"/>
  <c r="AB1272"/>
  <c r="AB1510"/>
  <c r="AB560"/>
  <c r="AB1518"/>
  <c r="AC695"/>
  <c r="AB1547"/>
  <c r="AC1532"/>
  <c r="AB859"/>
  <c r="AB352"/>
  <c r="AC650"/>
  <c r="AC1447"/>
  <c r="AC2108"/>
  <c r="AC601"/>
  <c r="AB121"/>
  <c r="AC1811"/>
  <c r="AC1061"/>
  <c r="AC1835"/>
  <c r="AB849"/>
  <c r="AC267"/>
  <c r="AB1402"/>
  <c r="AC339"/>
  <c r="AC1033"/>
  <c r="AB2901"/>
  <c r="AC2885"/>
  <c r="AC683"/>
  <c r="AC215"/>
  <c r="AB471"/>
  <c r="AC967"/>
  <c r="AC1829"/>
  <c r="AC370"/>
  <c r="AB947"/>
  <c r="AB1806"/>
  <c r="AC547"/>
  <c r="AC1721"/>
  <c r="AC343"/>
  <c r="AB987"/>
  <c r="AB737"/>
  <c r="AB403"/>
  <c r="AB1858"/>
  <c r="AC751"/>
  <c r="AC502"/>
  <c r="AB2080"/>
  <c r="AC1815"/>
  <c r="AC811"/>
  <c r="AC930"/>
  <c r="AB1437"/>
  <c r="AC300"/>
  <c r="AB1485"/>
  <c r="AB893"/>
  <c r="AC658"/>
  <c r="AB1759"/>
  <c r="AC1452"/>
  <c r="AB256"/>
  <c r="AC3254"/>
  <c r="AC1320"/>
  <c r="AC628"/>
  <c r="AB1771"/>
  <c r="AC1901"/>
  <c r="AB1381"/>
  <c r="AC1803"/>
  <c r="AC1282"/>
  <c r="AB536"/>
  <c r="AC2556"/>
  <c r="AC1740"/>
  <c r="AC1405"/>
  <c r="AB902"/>
  <c r="AC1265"/>
  <c r="AB238"/>
  <c r="AB1910"/>
  <c r="AB1357"/>
  <c r="AB1563"/>
  <c r="AB1248"/>
  <c r="AB492"/>
  <c r="AC1624"/>
  <c r="AC289"/>
  <c r="AB27"/>
  <c r="AB2108"/>
  <c r="AB937"/>
  <c r="AC1537"/>
  <c r="AB116"/>
  <c r="AC397"/>
  <c r="AC122"/>
  <c r="AB1073"/>
  <c r="AC1332"/>
  <c r="AB216"/>
  <c r="AB1945"/>
  <c r="AC436"/>
  <c r="AC1139"/>
  <c r="AC909"/>
  <c r="AC1919"/>
  <c r="AC1163"/>
  <c r="AB863"/>
  <c r="AC766"/>
  <c r="AB1269"/>
  <c r="AC1888"/>
  <c r="AC1160"/>
  <c r="AB598"/>
  <c r="AC2447"/>
  <c r="AC15"/>
  <c r="AB1006"/>
  <c r="AC1103"/>
  <c r="AC728"/>
  <c r="AC1683"/>
  <c r="AB441"/>
  <c r="AB1154"/>
  <c r="AB245"/>
  <c r="AC1277"/>
  <c r="AC688"/>
  <c r="AC1774"/>
  <c r="AC1005"/>
  <c r="AC1626"/>
  <c r="AC1500"/>
  <c r="AB756"/>
  <c r="AB1204"/>
  <c r="AC1535"/>
  <c r="AB666"/>
  <c r="AB1216"/>
  <c r="AB409"/>
  <c r="AC765"/>
  <c r="AC1000"/>
  <c r="AC139"/>
  <c r="AC530"/>
  <c r="AB2039"/>
  <c r="AB771"/>
  <c r="AC934"/>
  <c r="AC1167"/>
  <c r="AC710"/>
  <c r="AC760"/>
  <c r="AC864"/>
  <c r="AB480"/>
  <c r="AC735"/>
  <c r="AB1886"/>
  <c r="AB1783"/>
  <c r="AC1375"/>
  <c r="AB2112"/>
  <c r="AC2672"/>
  <c r="AB2952"/>
  <c r="AC2689"/>
  <c r="AB2961"/>
  <c r="AB113"/>
  <c r="AB1143"/>
  <c r="AB1229"/>
  <c r="AB1148"/>
  <c r="AC97"/>
  <c r="AB1331"/>
  <c r="AC970"/>
  <c r="AB67"/>
  <c r="AC1445"/>
  <c r="AC31"/>
  <c r="AC921"/>
  <c r="AB1860"/>
  <c r="AB407"/>
  <c r="AC1638"/>
  <c r="AB1696"/>
  <c r="AB2029"/>
  <c r="AB60"/>
  <c r="AB317"/>
  <c r="AB1373"/>
  <c r="AC528"/>
  <c r="AC804"/>
  <c r="AC368"/>
  <c r="AC1478"/>
  <c r="AC1117"/>
  <c r="AB324"/>
  <c r="AC929"/>
  <c r="AB372"/>
  <c r="AB2785"/>
  <c r="AC2173"/>
  <c r="AC1996"/>
  <c r="AC3232"/>
  <c r="AC2244"/>
  <c r="AC662"/>
  <c r="AC715"/>
  <c r="AC1585"/>
  <c r="AB1469"/>
  <c r="AB1065"/>
  <c r="AC1489"/>
  <c r="AC2137"/>
  <c r="AB1788"/>
  <c r="AB294"/>
  <c r="AB1559"/>
  <c r="AC1564"/>
  <c r="AC796"/>
  <c r="AC98"/>
  <c r="AB687"/>
  <c r="AB1235"/>
  <c r="AC831"/>
  <c r="AC852"/>
  <c r="AC315"/>
  <c r="AB2115"/>
  <c r="AC1565"/>
  <c r="AB1404"/>
  <c r="AC172"/>
  <c r="AC6"/>
  <c r="AB565"/>
  <c r="AC1291"/>
  <c r="AC983"/>
  <c r="AB1666"/>
  <c r="AC1280"/>
  <c r="AB130"/>
  <c r="AC1596"/>
  <c r="AC1860"/>
  <c r="AB3412"/>
  <c r="AB2344"/>
  <c r="AB1838"/>
  <c r="AC116"/>
  <c r="AC1563"/>
  <c r="AC781"/>
  <c r="AC936"/>
  <c r="AC2192"/>
  <c r="AB2015"/>
  <c r="AB125"/>
  <c r="AB1492"/>
  <c r="AC1155"/>
  <c r="AB2035"/>
  <c r="AC630"/>
  <c r="AB1076"/>
  <c r="AC469"/>
  <c r="AC1107"/>
  <c r="AB1170"/>
  <c r="AC1145"/>
  <c r="AB397"/>
  <c r="AC787"/>
  <c r="AC1806"/>
  <c r="AC742"/>
  <c r="AC1619"/>
  <c r="AC1225"/>
  <c r="AC598"/>
  <c r="AC18"/>
  <c r="AB411"/>
  <c r="AB1348"/>
  <c r="AB1595"/>
  <c r="AB2508"/>
  <c r="AB3494"/>
  <c r="AB2660"/>
  <c r="AC725"/>
  <c r="AC1362"/>
  <c r="AB1965"/>
  <c r="AB820"/>
  <c r="AB329"/>
  <c r="AB1226"/>
  <c r="AB523"/>
  <c r="AC75"/>
  <c r="AB705"/>
  <c r="AC905"/>
  <c r="AB959"/>
  <c r="AB426"/>
  <c r="AC322"/>
  <c r="AB80"/>
  <c r="AB202"/>
  <c r="AB599"/>
  <c r="AC199"/>
  <c r="AB1449"/>
  <c r="AC1571"/>
  <c r="AB1583"/>
  <c r="AC559"/>
  <c r="AB1918"/>
  <c r="AB94"/>
  <c r="AB1288"/>
  <c r="AC693"/>
  <c r="AC2356"/>
  <c r="AB354"/>
  <c r="AB795"/>
  <c r="AB569"/>
  <c r="AC625"/>
  <c r="AB20"/>
  <c r="AC1055"/>
  <c r="AB1618"/>
  <c r="AC1271"/>
  <c r="AC2175"/>
  <c r="AC2506"/>
  <c r="AB3094"/>
  <c r="AC681"/>
  <c r="AB98"/>
  <c r="AC52"/>
  <c r="AB970"/>
  <c r="AB1336"/>
  <c r="AB1185"/>
  <c r="AC1254"/>
  <c r="AB1197"/>
  <c r="AC938"/>
  <c r="AB106"/>
  <c r="AC1330"/>
  <c r="AB358"/>
  <c r="AC1090"/>
  <c r="AB817"/>
  <c r="AB2026"/>
  <c r="AC433"/>
  <c r="AB1162"/>
  <c r="AC1052"/>
  <c r="AC437"/>
  <c r="AC777"/>
  <c r="AB332"/>
  <c r="AC756"/>
  <c r="AB1116"/>
  <c r="AC2010"/>
  <c r="AC984"/>
  <c r="AC1488"/>
  <c r="AC830"/>
  <c r="AC2210"/>
  <c r="AB1987"/>
  <c r="AB1253"/>
  <c r="AC1599"/>
  <c r="AB742"/>
  <c r="AB1688"/>
  <c r="AB2008"/>
  <c r="AB32"/>
  <c r="AB2058"/>
  <c r="AB454"/>
  <c r="AC3291"/>
  <c r="AC2592"/>
  <c r="AC1956"/>
  <c r="AC3326"/>
  <c r="AB481"/>
  <c r="AB617"/>
  <c r="AB1312"/>
  <c r="AC56"/>
  <c r="AC825"/>
  <c r="AC1812"/>
  <c r="AC445"/>
  <c r="AC808"/>
  <c r="AB996"/>
  <c r="AC1264"/>
  <c r="AC126"/>
  <c r="AC304"/>
  <c r="AC1423"/>
  <c r="AC111"/>
  <c r="AB359"/>
  <c r="AC672"/>
  <c r="AC1580"/>
  <c r="AB559"/>
  <c r="AC1042"/>
  <c r="AB698"/>
  <c r="AC961"/>
  <c r="AB1927"/>
  <c r="AB1658"/>
  <c r="AB2188"/>
  <c r="AC226"/>
  <c r="AB972"/>
  <c r="AB1832"/>
  <c r="AC755"/>
  <c r="AC103"/>
  <c r="AC351"/>
  <c r="AC1126"/>
  <c r="AC2022"/>
  <c r="AB494"/>
  <c r="AB1171"/>
  <c r="AB866"/>
  <c r="AC309"/>
  <c r="AB1605"/>
  <c r="AC2261"/>
  <c r="AC480"/>
  <c r="AB1683"/>
  <c r="AC1321"/>
  <c r="AC187"/>
  <c r="AB807"/>
  <c r="AC622"/>
  <c r="AB796"/>
  <c r="AC286"/>
  <c r="AB46"/>
  <c r="AB1870"/>
  <c r="AB1933"/>
  <c r="AC1270"/>
  <c r="AB389"/>
  <c r="AB909"/>
  <c r="AB357"/>
  <c r="AB1588"/>
  <c r="AC1071"/>
  <c r="AB571"/>
  <c r="AB1195"/>
  <c r="AB662"/>
  <c r="AC1158"/>
  <c r="AC1079"/>
  <c r="AC1371"/>
  <c r="AB3467"/>
  <c r="AC2031"/>
  <c r="AB161"/>
  <c r="AC1697"/>
  <c r="AC1098"/>
  <c r="AC2032"/>
  <c r="AC1750"/>
  <c r="AC1190"/>
  <c r="AB9"/>
  <c r="AC889"/>
  <c r="AB1403"/>
  <c r="AB579"/>
  <c r="AC212"/>
  <c r="AB343"/>
  <c r="AC875"/>
  <c r="AC963"/>
  <c r="AC4"/>
  <c r="AB692"/>
  <c r="AB370"/>
  <c r="AB8"/>
  <c r="AC1195"/>
  <c r="AC1927"/>
  <c r="AC1111"/>
  <c r="AB728"/>
  <c r="AC690"/>
  <c r="AB1471"/>
  <c r="AC1620"/>
  <c r="AB14"/>
  <c r="AB334"/>
  <c r="AC423"/>
  <c r="AB451"/>
  <c r="AB315"/>
  <c r="AB2588"/>
  <c r="AB2628"/>
  <c r="AB2469"/>
  <c r="AB3193"/>
  <c r="AB1524"/>
  <c r="AB948"/>
  <c r="AB1876"/>
  <c r="AC720"/>
  <c r="AC415"/>
  <c r="AC1503"/>
  <c r="AC330"/>
  <c r="AC554"/>
  <c r="AC503"/>
  <c r="AC233"/>
  <c r="AB31"/>
  <c r="AC1549"/>
  <c r="AB77"/>
  <c r="AC1883"/>
  <c r="AC993"/>
  <c r="AC739"/>
  <c r="AB823"/>
  <c r="AB592"/>
  <c r="AC1113"/>
  <c r="AB76"/>
  <c r="AC326"/>
  <c r="AB720"/>
  <c r="AB122"/>
  <c r="AB384"/>
  <c r="AC1213"/>
  <c r="AB1897"/>
  <c r="AB1536"/>
  <c r="AC1340"/>
  <c r="AB623"/>
  <c r="AB1400"/>
  <c r="AB1183"/>
  <c r="AB2025"/>
  <c r="AB707"/>
  <c r="AB224"/>
  <c r="AB1833"/>
  <c r="AB1963"/>
  <c r="AB538"/>
  <c r="AB683"/>
  <c r="AB645"/>
  <c r="AC1172"/>
  <c r="AC11"/>
  <c r="AB892"/>
  <c r="AB1224"/>
  <c r="AC1897"/>
  <c r="AC1249"/>
  <c r="AC1836"/>
  <c r="AB1679"/>
  <c r="AC1805"/>
  <c r="AC2962"/>
  <c r="AB1936"/>
  <c r="AB2608"/>
  <c r="AC2476"/>
  <c r="AC2254"/>
  <c r="AB392"/>
  <c r="AC1541"/>
  <c r="AB1391"/>
  <c r="AB1377"/>
  <c r="AC920"/>
  <c r="AB159"/>
  <c r="AB1537"/>
  <c r="AC2102"/>
  <c r="AC90"/>
  <c r="AB581"/>
  <c r="AC1584"/>
  <c r="AC1749"/>
  <c r="AC1295"/>
  <c r="AB647"/>
  <c r="AC708"/>
  <c r="AB1028"/>
  <c r="AB177"/>
  <c r="AB498"/>
  <c r="AB818"/>
  <c r="AB273"/>
  <c r="AC1299"/>
  <c r="AC428"/>
  <c r="AB1013"/>
  <c r="AC1363"/>
  <c r="AB674"/>
  <c r="AC481"/>
  <c r="AC1484"/>
  <c r="AB1427"/>
  <c r="AC2223"/>
  <c r="AC1101"/>
  <c r="AC1490"/>
  <c r="AB1822"/>
  <c r="AB2051"/>
  <c r="AC2170"/>
  <c r="AB1478"/>
  <c r="AC605"/>
  <c r="AC2785"/>
  <c r="AB2656"/>
  <c r="AB1824"/>
  <c r="AB1431"/>
  <c r="AB650"/>
  <c r="AB1904"/>
  <c r="AC1755"/>
  <c r="AC851"/>
  <c r="AC696"/>
  <c r="AB979"/>
  <c r="AB365"/>
  <c r="AB1158"/>
  <c r="AB2064"/>
  <c r="AC629"/>
  <c r="AC1761"/>
  <c r="AC154"/>
  <c r="AB146"/>
  <c r="AB1378"/>
  <c r="AC36"/>
  <c r="AB1499"/>
  <c r="AC1012"/>
  <c r="AB456"/>
  <c r="AB148"/>
  <c r="AC942"/>
  <c r="AC41"/>
  <c r="AB252"/>
  <c r="AB140"/>
  <c r="AB1370"/>
  <c r="AC1349"/>
  <c r="AC173"/>
  <c r="AB1831"/>
  <c r="AB1107"/>
  <c r="AB752"/>
  <c r="AB659"/>
  <c r="AB437"/>
  <c r="AB2102"/>
  <c r="AB1315"/>
  <c r="AC1124"/>
  <c r="AC1284"/>
  <c r="AC1288"/>
  <c r="AC791"/>
  <c r="AB1459"/>
  <c r="AB2074"/>
  <c r="AC944"/>
  <c r="AB3392"/>
  <c r="AB2512"/>
  <c r="AC2458"/>
  <c r="AB1037"/>
  <c r="AC1465"/>
  <c r="AC987"/>
  <c r="AB1176"/>
  <c r="AC460"/>
  <c r="AB542"/>
  <c r="AB2191"/>
  <c r="AB1916"/>
  <c r="AC1073"/>
  <c r="AB292"/>
  <c r="AB1209"/>
  <c r="AB1340"/>
  <c r="AB744"/>
  <c r="AC523"/>
  <c r="AC119"/>
  <c r="AB344"/>
  <c r="AC132"/>
  <c r="AC1831"/>
  <c r="AB208"/>
  <c r="AC227"/>
  <c r="AB91"/>
  <c r="AB440"/>
  <c r="AC1070"/>
  <c r="AB26"/>
  <c r="AC276"/>
  <c r="AB802"/>
  <c r="AC1437"/>
  <c r="AB549"/>
  <c r="AB748"/>
  <c r="AB1426"/>
  <c r="AB2955"/>
  <c r="AB2424"/>
  <c r="AB1961"/>
  <c r="AC580"/>
  <c r="AC1020"/>
  <c r="AB199"/>
  <c r="AB672"/>
  <c r="AB6"/>
  <c r="AB1655"/>
  <c r="AC1642"/>
  <c r="AC124"/>
  <c r="AB1795"/>
  <c r="AC550"/>
  <c r="AC441"/>
  <c r="AB541"/>
  <c r="AC3"/>
  <c r="AB195"/>
  <c r="AC366"/>
  <c r="AC359"/>
  <c r="AB642"/>
  <c r="AC1506"/>
  <c r="AB347"/>
  <c r="AB773"/>
  <c r="AB413"/>
  <c r="AC1036"/>
  <c r="AB368"/>
  <c r="AC1657"/>
  <c r="AC2095"/>
  <c r="AC1738"/>
  <c r="AB1156"/>
  <c r="AB1778"/>
  <c r="AC2127"/>
  <c r="AC1704"/>
  <c r="AC89"/>
  <c r="AB981"/>
  <c r="AC1116"/>
  <c r="AC1670"/>
  <c r="AC1175"/>
  <c r="AC509"/>
  <c r="AC2296"/>
  <c r="AC2805"/>
  <c r="AC2422"/>
  <c r="AB2699"/>
  <c r="AB3489"/>
  <c r="AC82"/>
  <c r="AC778"/>
  <c r="AB1748"/>
  <c r="AB250"/>
  <c r="AC654"/>
  <c r="AB38"/>
  <c r="AB881"/>
  <c r="AC1269"/>
  <c r="AB1146"/>
  <c r="AC2159"/>
  <c r="AC394"/>
  <c r="AC573"/>
  <c r="AC817"/>
  <c r="AB129"/>
  <c r="AC1789"/>
  <c r="AB180"/>
  <c r="AB520"/>
  <c r="AB889"/>
  <c r="AB1070"/>
  <c r="AC374"/>
  <c r="AB1538"/>
  <c r="AB757"/>
  <c r="AB589"/>
  <c r="AB1318"/>
  <c r="AC1639"/>
  <c r="AB1152"/>
  <c r="AC1372"/>
  <c r="AB901"/>
  <c r="AB1090"/>
  <c r="AB2068"/>
  <c r="AB932"/>
  <c r="AC1386"/>
  <c r="AC1415"/>
  <c r="AC2327"/>
  <c r="AB1306"/>
  <c r="AC438"/>
  <c r="AC1080"/>
  <c r="AC84"/>
  <c r="AC1884"/>
  <c r="AC1381"/>
  <c r="AC194"/>
  <c r="AB1623"/>
  <c r="AB2409"/>
  <c r="AC814"/>
  <c r="AC1389"/>
  <c r="AB539"/>
  <c r="AB855"/>
  <c r="AC632"/>
  <c r="AC85"/>
  <c r="AB310"/>
  <c r="AB65"/>
  <c r="AC1576"/>
  <c r="AB117"/>
  <c r="AC1793"/>
  <c r="AB1125"/>
  <c r="AB145"/>
  <c r="AB915"/>
  <c r="AB923"/>
  <c r="AC1448"/>
  <c r="AC2119"/>
  <c r="AC543"/>
  <c r="AB1292"/>
  <c r="AB420"/>
  <c r="AB1236"/>
  <c r="AC1731"/>
  <c r="AB3263"/>
  <c r="AB1014"/>
  <c r="AC1248"/>
  <c r="AC1517"/>
  <c r="AC874"/>
  <c r="AB815"/>
  <c r="AC2066"/>
  <c r="AC364"/>
  <c r="AC1257"/>
  <c r="AC1455"/>
  <c r="AB755"/>
  <c r="AC1497"/>
  <c r="AB459"/>
  <c r="AB904"/>
  <c r="AB593"/>
  <c r="AC890"/>
  <c r="AC1215"/>
  <c r="AB664"/>
  <c r="AC1300"/>
  <c r="AB1614"/>
  <c r="AB5"/>
  <c r="AB561"/>
  <c r="AB58"/>
  <c r="AB890"/>
  <c r="AB1295"/>
  <c r="AB271"/>
  <c r="AC1283"/>
  <c r="AB637"/>
  <c r="AB1376"/>
  <c r="AC1660"/>
  <c r="AB1560"/>
  <c r="AB165"/>
  <c r="AB486"/>
  <c r="AC803"/>
  <c r="AC3432"/>
  <c r="AC2940"/>
  <c r="AC471"/>
  <c r="AB669"/>
  <c r="AC1526"/>
  <c r="AC1872"/>
  <c r="AC5"/>
  <c r="AC571"/>
  <c r="AC638"/>
  <c r="AB719"/>
  <c r="AC1533"/>
  <c r="AB2109"/>
  <c r="AB1436"/>
  <c r="AC399"/>
  <c r="AC1906"/>
  <c r="AB2002"/>
  <c r="AB507"/>
  <c r="AC941"/>
  <c r="AB603"/>
  <c r="AC535"/>
  <c r="AB1531"/>
  <c r="AB1255"/>
  <c r="AC1869"/>
  <c r="AC1424"/>
  <c r="AC2055"/>
  <c r="AC1409"/>
  <c r="AC1699"/>
  <c r="AB790"/>
  <c r="AC1652"/>
  <c r="AC1969"/>
  <c r="AC1136"/>
  <c r="AB219"/>
  <c r="AC1693"/>
  <c r="AB1287"/>
  <c r="AC2851"/>
  <c r="AB2849"/>
  <c r="AC1762"/>
  <c r="AC1403"/>
  <c r="AB489"/>
  <c r="AB467"/>
  <c r="AB1712"/>
  <c r="AC1505"/>
  <c r="AC371"/>
  <c r="AC1519"/>
  <c r="AB990"/>
  <c r="AB1673"/>
  <c r="AC2043"/>
  <c r="AC81"/>
  <c r="AB1375"/>
  <c r="AC418"/>
  <c r="AB404"/>
  <c r="AB723"/>
  <c r="AB424"/>
  <c r="AC256"/>
  <c r="AC258"/>
  <c r="AC178"/>
  <c r="AC1560"/>
  <c r="AB1043"/>
  <c r="AB2075"/>
  <c r="AC714"/>
  <c r="AC310"/>
  <c r="AC1054"/>
  <c r="AB910"/>
  <c r="AC641"/>
  <c r="AB621"/>
  <c r="AC3074"/>
  <c r="AC3212"/>
  <c r="AB2440"/>
  <c r="AC783"/>
  <c r="AC44"/>
  <c r="AB508"/>
  <c r="AB1416"/>
  <c r="AB453"/>
  <c r="AB1279"/>
  <c r="AC1747"/>
  <c r="AC596"/>
  <c r="AB1153"/>
  <c r="AC402"/>
  <c r="AB997"/>
  <c r="AC671"/>
  <c r="AB1159"/>
  <c r="AB1768"/>
  <c r="AB830"/>
  <c r="AC2134"/>
  <c r="AC279"/>
  <c r="AB188"/>
  <c r="AB487"/>
  <c r="AC1206"/>
  <c r="AC518"/>
  <c r="AB382"/>
  <c r="AB1959"/>
  <c r="AC1290"/>
  <c r="AB446"/>
  <c r="AB629"/>
  <c r="AC69"/>
  <c r="AC1771"/>
  <c r="AB1761"/>
  <c r="AC1427"/>
  <c r="AC1843"/>
  <c r="AC177"/>
  <c r="AB367"/>
  <c r="AC1416"/>
  <c r="AC1241"/>
  <c r="AC1880"/>
  <c r="AC2294"/>
  <c r="AB1989"/>
  <c r="AB2236"/>
  <c r="AB2428"/>
  <c r="AB3326"/>
  <c r="AB1718"/>
  <c r="AB309"/>
  <c r="AB983"/>
  <c r="AB1105"/>
  <c r="AC2222"/>
  <c r="AB373"/>
  <c r="AB1218"/>
  <c r="AB1384"/>
  <c r="AC1748"/>
  <c r="AB731"/>
  <c r="AB433"/>
  <c r="AC395"/>
  <c r="AB325"/>
  <c r="AC421"/>
  <c r="AB848"/>
  <c r="AB1298"/>
  <c r="AC319"/>
  <c r="AB624"/>
  <c r="AB1919"/>
  <c r="AC538"/>
  <c r="AC553"/>
  <c r="AB1106"/>
  <c r="AC570"/>
  <c r="AB1872"/>
  <c r="AB1511"/>
  <c r="AC3257"/>
  <c r="AB2228"/>
  <c r="AB2629"/>
  <c r="AC1189"/>
  <c r="AB618"/>
  <c r="AB625"/>
  <c r="AB2061"/>
  <c r="AB1274"/>
  <c r="AB369"/>
  <c r="AC158"/>
  <c r="AC1314"/>
  <c r="AC2347"/>
  <c r="AB1415"/>
  <c r="AB834"/>
  <c r="AB540"/>
  <c r="AC106"/>
  <c r="AB585"/>
  <c r="AC320"/>
  <c r="AC773"/>
  <c r="AB1097"/>
  <c r="AB1071"/>
  <c r="AB2305"/>
  <c r="AC522"/>
  <c r="AB661"/>
  <c r="AC613"/>
  <c r="AC1197"/>
  <c r="AB118"/>
  <c r="AB71"/>
  <c r="AC1003"/>
  <c r="AB1675"/>
  <c r="AB1955"/>
  <c r="AC1043"/>
  <c r="AC838"/>
  <c r="AB882"/>
  <c r="AB734"/>
  <c r="AC181"/>
  <c r="AB656"/>
  <c r="AB1541"/>
  <c r="AC916"/>
  <c r="AB516"/>
  <c r="AB1925"/>
  <c r="AB1669"/>
  <c r="AB1582"/>
  <c r="AB1519"/>
  <c r="AB510"/>
  <c r="AB257"/>
  <c r="AB228"/>
  <c r="AB375"/>
  <c r="AB1081"/>
  <c r="AC705"/>
  <c r="AC2968"/>
  <c r="AC2538"/>
  <c r="AC391"/>
  <c r="AB1610"/>
  <c r="AC1247"/>
  <c r="AC398"/>
  <c r="AC1654"/>
  <c r="AC1041"/>
  <c r="AB654"/>
  <c r="AB1256"/>
  <c r="AB1461"/>
  <c r="AB985"/>
  <c r="AB709"/>
  <c r="AB1188"/>
  <c r="AB867"/>
  <c r="AC682"/>
  <c r="AB33"/>
  <c r="AC1453"/>
  <c r="AB414"/>
  <c r="AB1050"/>
  <c r="AC806"/>
  <c r="AB930"/>
  <c r="AC1278"/>
  <c r="AC1379"/>
  <c r="AC465"/>
  <c r="AB2429"/>
  <c r="AB435"/>
  <c r="AB153"/>
  <c r="AC785"/>
  <c r="AB428"/>
  <c r="AB1184"/>
  <c r="AC1449"/>
  <c r="AB877"/>
  <c r="AC1410"/>
  <c r="AB2690"/>
  <c r="AC2544"/>
  <c r="AB3373"/>
  <c r="AB2150"/>
  <c r="AB1540"/>
  <c r="AC108"/>
  <c r="AB1178"/>
  <c r="AB1464"/>
  <c r="AC2239"/>
  <c r="AB531"/>
  <c r="AC1819"/>
  <c r="AB1851"/>
  <c r="AC1531"/>
  <c r="AB1364"/>
  <c r="AB345"/>
  <c r="AC1434"/>
  <c r="AC257"/>
  <c r="AB291"/>
  <c r="AB679"/>
  <c r="AC700"/>
  <c r="AB1017"/>
  <c r="AC1790"/>
  <c r="AC206"/>
  <c r="AC360"/>
  <c r="AC843"/>
  <c r="AB686"/>
  <c r="AB1167"/>
  <c r="AC923"/>
  <c r="AC321"/>
  <c r="AC2352"/>
  <c r="AC2709"/>
  <c r="AC1552"/>
  <c r="AB353"/>
  <c r="AB1361"/>
  <c r="AB767"/>
  <c r="AC287"/>
  <c r="AC1438"/>
  <c r="AB715"/>
  <c r="AB1262"/>
  <c r="AB1128"/>
  <c r="AB1549"/>
  <c r="AC408"/>
  <c r="AC201"/>
  <c r="AB1016"/>
  <c r="AC907"/>
  <c r="AB1411"/>
  <c r="AB1484"/>
  <c r="AB41"/>
  <c r="AB1721"/>
  <c r="AC652"/>
  <c r="AB167"/>
  <c r="AC768"/>
  <c r="AC999"/>
  <c r="AC607"/>
  <c r="AB300"/>
  <c r="AC42"/>
  <c r="AB1169"/>
  <c r="AC1773"/>
  <c r="AB534"/>
  <c r="AB149"/>
  <c r="AC980"/>
  <c r="AC965"/>
  <c r="AB2386"/>
  <c r="AC2954"/>
  <c r="AC3473"/>
  <c r="AB1895"/>
  <c r="AC549"/>
  <c r="AB555"/>
  <c r="AC1359"/>
  <c r="AC767"/>
  <c r="AC1374"/>
  <c r="AC141"/>
  <c r="AB2274"/>
  <c r="AB926"/>
  <c r="AC443"/>
  <c r="AB1931"/>
  <c r="AC393"/>
  <c r="AB1313"/>
  <c r="AC793"/>
  <c r="AC230"/>
  <c r="AC1001"/>
  <c r="AC552"/>
  <c r="AC483"/>
  <c r="AB198"/>
  <c r="AC2123"/>
  <c r="AB178"/>
  <c r="AB104"/>
  <c r="AC1297"/>
  <c r="AB1101"/>
  <c r="AC353"/>
  <c r="AB1056"/>
  <c r="AB1439"/>
  <c r="AC1814"/>
  <c r="AB1879"/>
  <c r="AC2650"/>
  <c r="AB2476"/>
  <c r="AC1882"/>
  <c r="AC203"/>
  <c r="AB200"/>
  <c r="AB1742"/>
  <c r="AC651"/>
  <c r="AB22"/>
  <c r="AC425"/>
  <c r="AC1353"/>
  <c r="AB327"/>
  <c r="AC1770"/>
  <c r="AB1724"/>
  <c r="AB2510"/>
  <c r="AC171"/>
  <c r="AC564"/>
  <c r="AB777"/>
  <c r="AB632"/>
  <c r="AB610"/>
  <c r="AC1625"/>
  <c r="AC130"/>
  <c r="AC649"/>
  <c r="AC1002"/>
  <c r="AC1140"/>
  <c r="AB753"/>
  <c r="AC644"/>
  <c r="AB1055"/>
  <c r="AB1977"/>
  <c r="AB321"/>
  <c r="AC730"/>
  <c r="AC639"/>
  <c r="AC1501"/>
  <c r="AC243"/>
  <c r="AB1636"/>
  <c r="AC363"/>
  <c r="AC1591"/>
  <c r="AB1163"/>
  <c r="AB385"/>
  <c r="AC646"/>
  <c r="AC3339"/>
  <c r="AB3423"/>
  <c r="AC1840"/>
  <c r="AB465"/>
  <c r="AB1062"/>
  <c r="AB1665"/>
  <c r="AB905"/>
  <c r="AC634"/>
  <c r="AC953"/>
  <c r="AC1309"/>
  <c r="AC2034"/>
  <c r="AB226"/>
  <c r="AC898"/>
  <c r="AC1010"/>
  <c r="AC169"/>
  <c r="AC1895"/>
  <c r="AC937"/>
  <c r="AC1209"/>
  <c r="AC657"/>
  <c r="AC782"/>
  <c r="AC497"/>
  <c r="AC977"/>
  <c r="AC29"/>
  <c r="AC775"/>
  <c r="AC1100"/>
  <c r="AC1095"/>
  <c r="AB156"/>
  <c r="AB1526"/>
  <c r="AC520"/>
  <c r="AC242"/>
  <c r="AB1978"/>
  <c r="AC971"/>
  <c r="AB3119"/>
  <c r="AB2555"/>
  <c r="AC1909"/>
  <c r="AB856"/>
  <c r="AB1473"/>
  <c r="AB772"/>
  <c r="AC614"/>
  <c r="AC1854"/>
  <c r="AC911"/>
  <c r="AC411"/>
  <c r="AB1894"/>
  <c r="AB851"/>
  <c r="AC16"/>
  <c r="AC1601"/>
  <c r="AB1293"/>
  <c r="AB1695"/>
  <c r="AC1825"/>
  <c r="AC1366"/>
  <c r="AB1900"/>
  <c r="AB545"/>
  <c r="AB1317"/>
  <c r="AB268"/>
  <c r="AB1579"/>
  <c r="AB714"/>
  <c r="AB1022"/>
  <c r="AB763"/>
  <c r="AB1990"/>
  <c r="AC1164"/>
  <c r="AC1609"/>
  <c r="AB386"/>
  <c r="AB671"/>
  <c r="AC562"/>
  <c r="AB2073"/>
  <c r="AB533"/>
  <c r="AB845"/>
  <c r="AC567"/>
  <c r="AB1220"/>
  <c r="AB2034"/>
  <c r="AC79"/>
  <c r="AC1457"/>
  <c r="AB1744"/>
  <c r="AB229"/>
  <c r="AB574"/>
  <c r="AC3006"/>
  <c r="AC3199"/>
  <c r="AB1491"/>
  <c r="AB1782"/>
  <c r="AC627"/>
  <c r="AB854"/>
  <c r="AC472"/>
  <c r="AC1723"/>
  <c r="AB501"/>
  <c r="AB1011"/>
  <c r="AB338"/>
  <c r="AB1335"/>
  <c r="AB762"/>
  <c r="AC957"/>
  <c r="AC835"/>
  <c r="AB1355"/>
  <c r="AB1732"/>
  <c r="AB995"/>
  <c r="AC1736"/>
  <c r="AC925"/>
  <c r="AB172"/>
  <c r="AB1534"/>
  <c r="AB615"/>
  <c r="AC1729"/>
  <c r="AB210"/>
  <c r="AC33"/>
  <c r="AC342"/>
  <c r="AC115"/>
  <c r="AB40"/>
  <c r="AC823"/>
  <c r="AB1950"/>
  <c r="AC913"/>
  <c r="AB1689"/>
  <c r="AC1482"/>
  <c r="AB282"/>
  <c r="AC2124"/>
  <c r="AB1211"/>
  <c r="AB580"/>
  <c r="AB1920"/>
  <c r="AB1512"/>
  <c r="AB2496"/>
  <c r="AB2346"/>
  <c r="AB3085"/>
  <c r="AB390"/>
  <c r="AC352"/>
  <c r="AC340"/>
  <c r="AC579"/>
  <c r="AB1550"/>
  <c r="AB351"/>
  <c r="AB1862"/>
  <c r="AC594"/>
  <c r="AC510"/>
  <c r="AB1410"/>
  <c r="AB170"/>
  <c r="AB939"/>
  <c r="AB2131"/>
  <c r="AB2290"/>
  <c r="AC189"/>
  <c r="AB51"/>
  <c r="AB439"/>
  <c r="AB535"/>
  <c r="AC390"/>
  <c r="AC348"/>
  <c r="AC1848"/>
  <c r="AC1064"/>
  <c r="AB237"/>
  <c r="AB1347"/>
  <c r="AC545"/>
  <c r="AC1418"/>
  <c r="AB1257"/>
  <c r="AB576"/>
  <c r="AC294"/>
  <c r="AB2055"/>
  <c r="AB2433"/>
  <c r="AC1153"/>
  <c r="AB235"/>
  <c r="AC1442"/>
  <c r="AC914"/>
  <c r="AC382"/>
  <c r="AB627"/>
  <c r="AC2104"/>
  <c r="AB850"/>
  <c r="AC832"/>
  <c r="AB524"/>
  <c r="AC1034"/>
  <c r="AC616"/>
  <c r="AB1149"/>
  <c r="AC236"/>
  <c r="AB86"/>
  <c r="AB1909"/>
  <c r="AC1154"/>
  <c r="AB1303"/>
  <c r="AC1467"/>
  <c r="AC1679"/>
  <c r="AB1029"/>
  <c r="AC1066"/>
  <c r="AC587"/>
  <c r="AC733"/>
  <c r="AC515"/>
  <c r="AB1892"/>
  <c r="AB1472"/>
  <c r="AC713"/>
  <c r="AB1816"/>
  <c r="AB814"/>
  <c r="AB1568"/>
  <c r="AC2997"/>
  <c r="AC2974"/>
  <c r="AB1525"/>
  <c r="AB1466"/>
  <c r="AC13"/>
  <c r="AB160"/>
  <c r="AC1313"/>
  <c r="AC1776"/>
  <c r="AC1096"/>
  <c r="AC1974"/>
  <c r="AB1309"/>
  <c r="AC2249"/>
  <c r="AC1682"/>
  <c r="AB567"/>
  <c r="AC459"/>
  <c r="AB670"/>
  <c r="AB791"/>
  <c r="AB887"/>
  <c r="AB488"/>
  <c r="AC155"/>
  <c r="AC1978"/>
  <c r="AC2336"/>
  <c r="AB103"/>
  <c r="AC299"/>
  <c r="AC265"/>
  <c r="AB244"/>
  <c r="AB2817"/>
  <c r="AB1325"/>
  <c r="AB1546"/>
  <c r="AC1858"/>
  <c r="AB2261"/>
  <c r="AC2729"/>
  <c r="AB938"/>
  <c r="AC260"/>
  <c r="AC1643"/>
  <c r="AC856"/>
  <c r="AC1728"/>
  <c r="AC621"/>
  <c r="AC945"/>
  <c r="AC1430"/>
  <c r="AC26"/>
  <c r="AC1928"/>
  <c r="AB768"/>
  <c r="AB1648"/>
  <c r="AB1251"/>
  <c r="AB955"/>
  <c r="AB1294"/>
  <c r="AB79"/>
  <c r="AC60"/>
  <c r="AB557"/>
  <c r="AC280"/>
  <c r="AB968"/>
  <c r="AC577"/>
  <c r="AB3"/>
  <c r="AC726"/>
  <c r="AC190"/>
  <c r="AB275"/>
  <c r="AC581"/>
  <c r="AC1345"/>
  <c r="AB1545"/>
  <c r="AC1636"/>
  <c r="AB973"/>
  <c r="AC1114"/>
  <c r="AC375"/>
  <c r="AC2322"/>
  <c r="AC828"/>
  <c r="AB1285"/>
  <c r="AC1207"/>
  <c r="AB496"/>
  <c r="AC1367"/>
  <c r="AB1644"/>
  <c r="AC1837"/>
  <c r="AB1430"/>
  <c r="AB2459"/>
  <c r="AC2732"/>
  <c r="AB1278"/>
  <c r="AC474"/>
  <c r="AB1463"/>
  <c r="AC1220"/>
  <c r="AB1612"/>
  <c r="AB1521"/>
  <c r="AC880"/>
  <c r="AC611"/>
  <c r="AC1830"/>
  <c r="AB1260"/>
  <c r="AB792"/>
  <c r="AC3469"/>
  <c r="AC892"/>
  <c r="AB1353"/>
  <c r="AB1755"/>
  <c r="AC1021"/>
  <c r="AC1817"/>
  <c r="AC200"/>
  <c r="AB1265"/>
  <c r="AC2060"/>
  <c r="AC1152"/>
  <c r="AC962"/>
  <c r="AC2911"/>
  <c r="AC2796"/>
  <c r="AC3318"/>
  <c r="AB1371"/>
  <c r="AC982"/>
  <c r="AB612"/>
  <c r="AC198"/>
  <c r="AC1991"/>
  <c r="AC1845"/>
  <c r="AC879"/>
  <c r="AB2125"/>
  <c r="AC3245"/>
  <c r="AC2082"/>
  <c r="AC568"/>
  <c r="AB822"/>
  <c r="AC1176"/>
  <c r="AC772"/>
  <c r="AC210"/>
  <c r="AC3103"/>
  <c r="AB2914"/>
  <c r="AC2029"/>
  <c r="AB2257"/>
  <c r="AC3427"/>
  <c r="AC3088"/>
  <c r="AB2854"/>
  <c r="AB1803"/>
  <c r="AC2855"/>
  <c r="AB2556"/>
  <c r="AC2673"/>
  <c r="AB3465"/>
  <c r="AB3197"/>
  <c r="AB2551"/>
  <c r="AC2133"/>
  <c r="AB2421"/>
  <c r="AB2283"/>
  <c r="AB3053"/>
  <c r="AB3302"/>
  <c r="AB3231"/>
  <c r="AB2759"/>
  <c r="AB3222"/>
  <c r="AB1672"/>
  <c r="AC2921"/>
  <c r="AC2776"/>
  <c r="AB251"/>
  <c r="AB931"/>
  <c r="AC417"/>
  <c r="AB3066"/>
  <c r="AC3057"/>
  <c r="AB3269"/>
  <c r="AB3403"/>
  <c r="AB1616"/>
  <c r="AB1760"/>
  <c r="AC192"/>
  <c r="AB1659"/>
  <c r="AC1822"/>
  <c r="AB1123"/>
  <c r="AB1300"/>
  <c r="AC1553"/>
  <c r="AC455"/>
  <c r="AB1432"/>
  <c r="AC1946"/>
  <c r="AB518"/>
  <c r="AB395"/>
  <c r="AB1956"/>
  <c r="AB2873"/>
  <c r="AC2492"/>
  <c r="AB2610"/>
  <c r="AB2865"/>
  <c r="AC888"/>
  <c r="AB1820"/>
  <c r="AC361"/>
  <c r="AB967"/>
  <c r="AB287"/>
  <c r="AB2306"/>
  <c r="AB1670"/>
  <c r="AC677"/>
  <c r="AB883"/>
  <c r="AB521"/>
  <c r="AB1594"/>
  <c r="AC1413"/>
  <c r="AB1603"/>
  <c r="AC297"/>
  <c r="AC1027"/>
  <c r="AB1865"/>
  <c r="AB189"/>
  <c r="AC840"/>
  <c r="AC769"/>
  <c r="AB431"/>
  <c r="AB1460"/>
  <c r="AB171"/>
  <c r="AB1049"/>
  <c r="AB2299"/>
  <c r="AB1700"/>
  <c r="AC1408"/>
  <c r="AC148"/>
  <c r="AB1558"/>
  <c r="AB1160"/>
  <c r="AC1602"/>
  <c r="AB108"/>
  <c r="AB917"/>
  <c r="AC2077"/>
  <c r="AB2767"/>
  <c r="AB3271"/>
  <c r="AC209"/>
  <c r="AC1076"/>
  <c r="AB476"/>
  <c r="AC1912"/>
  <c r="AC273"/>
  <c r="AC1192"/>
  <c r="AC3174"/>
  <c r="AC2092"/>
  <c r="AB1339"/>
  <c r="AC1223"/>
  <c r="AB93"/>
  <c r="AB1395"/>
  <c r="AC2234"/>
  <c r="AB2211"/>
  <c r="AB2698"/>
  <c r="AC2058"/>
  <c r="AC272"/>
  <c r="AC743"/>
  <c r="AB730"/>
  <c r="AC331"/>
  <c r="AC1341"/>
  <c r="AB3349"/>
  <c r="AC1592"/>
  <c r="AC893"/>
  <c r="AC2116"/>
  <c r="AC1440"/>
  <c r="AB1264"/>
  <c r="AB1118"/>
  <c r="AC1400"/>
  <c r="AB3029"/>
  <c r="AC3459"/>
  <c r="AC595"/>
  <c r="AB408"/>
  <c r="AC1337"/>
  <c r="AB1522"/>
  <c r="AC221"/>
  <c r="AC1586"/>
  <c r="AB1725"/>
  <c r="AC1398"/>
  <c r="AC58"/>
  <c r="AB458"/>
  <c r="AB1032"/>
  <c r="AC1275"/>
  <c r="AB1807"/>
  <c r="AC3041"/>
  <c r="AB2396"/>
  <c r="AB2308"/>
  <c r="AB2743"/>
  <c r="AB2564"/>
  <c r="AC1818"/>
  <c r="AC1798"/>
  <c r="AC2715"/>
  <c r="AB2635"/>
  <c r="AB2926"/>
  <c r="AB3041"/>
  <c r="AB2232"/>
  <c r="AC2905"/>
  <c r="AB2923"/>
  <c r="AB2259"/>
  <c r="AC2842"/>
  <c r="AC2546"/>
  <c r="AB2655"/>
  <c r="AB2809"/>
  <c r="AC2193"/>
  <c r="AC2243"/>
  <c r="AC2985"/>
  <c r="AC2978"/>
  <c r="AB3281"/>
  <c r="AC2531"/>
  <c r="AC2171"/>
  <c r="AB2078"/>
  <c r="AB1445"/>
  <c r="AB1342"/>
  <c r="AB2505"/>
  <c r="AC2054"/>
  <c r="AC2916"/>
  <c r="AC406"/>
  <c r="AB702"/>
  <c r="AC606"/>
  <c r="AC1645"/>
  <c r="AB1631"/>
  <c r="AC1285"/>
  <c r="AB1396"/>
  <c r="AC711"/>
  <c r="AC824"/>
  <c r="AC667"/>
  <c r="AB556"/>
  <c r="AB974"/>
  <c r="AB1109"/>
  <c r="AB3368"/>
  <c r="AC2292"/>
  <c r="AB247"/>
  <c r="AC1777"/>
  <c r="AB185"/>
  <c r="AC381"/>
  <c r="AB846"/>
  <c r="AB562"/>
  <c r="AB2271"/>
  <c r="AC274"/>
  <c r="AC2186"/>
  <c r="AB205"/>
  <c r="AB519"/>
  <c r="AB135"/>
  <c r="AB636"/>
  <c r="AC885"/>
  <c r="AC648"/>
  <c r="AB1048"/>
  <c r="AB1544"/>
  <c r="AB607"/>
  <c r="AB497"/>
  <c r="AC1833"/>
  <c r="AC1692"/>
  <c r="AB2181"/>
  <c r="AC1839"/>
  <c r="AC413"/>
  <c r="AC1092"/>
  <c r="AB1757"/>
  <c r="AB1126"/>
  <c r="AC1238"/>
  <c r="AB1819"/>
  <c r="AB1075"/>
  <c r="AB82"/>
  <c r="AB701"/>
  <c r="AC1955"/>
  <c r="AC2571"/>
  <c r="AB3458"/>
  <c r="AC2154"/>
  <c r="AB2671"/>
  <c r="AC1376"/>
  <c r="AB1813"/>
  <c r="AC753"/>
  <c r="AB1709"/>
  <c r="AB1420"/>
  <c r="AB262"/>
  <c r="AB50"/>
  <c r="AC1022"/>
  <c r="AB2111"/>
  <c r="AB2142"/>
  <c r="AC1787"/>
  <c r="AB860"/>
  <c r="AC759"/>
  <c r="AB1186"/>
  <c r="AC1712"/>
  <c r="AB3372"/>
  <c r="AC3404"/>
  <c r="AB2736"/>
  <c r="AC2078"/>
  <c r="AB3098"/>
  <c r="AB132"/>
  <c r="AB360"/>
  <c r="AC1628"/>
  <c r="AB891"/>
  <c r="AC2019"/>
  <c r="AC487"/>
  <c r="AB1205"/>
  <c r="AC3191"/>
  <c r="AC1474"/>
  <c r="AC1131"/>
  <c r="AB914"/>
  <c r="AC1047"/>
  <c r="AC453"/>
  <c r="AC1844"/>
  <c r="AC556"/>
  <c r="AC1527"/>
  <c r="AC2723"/>
  <c r="AB886"/>
  <c r="AC2051"/>
  <c r="AC722"/>
  <c r="AC231"/>
  <c r="AC506"/>
  <c r="AB473"/>
  <c r="AC1312"/>
  <c r="AC305"/>
  <c r="AB30"/>
  <c r="AB1501"/>
  <c r="AB1539"/>
  <c r="AB1741"/>
  <c r="AC1097"/>
  <c r="AB676"/>
  <c r="AB1877"/>
  <c r="AB2646"/>
  <c r="AC2607"/>
  <c r="AB3363"/>
  <c r="AB3081"/>
  <c r="AC3046"/>
  <c r="AB3028"/>
  <c r="AB3173"/>
  <c r="AB2749"/>
  <c r="AC2237"/>
  <c r="AB2340"/>
  <c r="AC2151"/>
  <c r="AC1649"/>
  <c r="AB2951"/>
  <c r="AB2519"/>
  <c r="AC2742"/>
  <c r="AB2352"/>
  <c r="AB2777"/>
  <c r="AB2796"/>
  <c r="AC3372"/>
  <c r="AC2287"/>
  <c r="AB2097"/>
  <c r="AB2178"/>
  <c r="AC2245"/>
  <c r="AC2293"/>
  <c r="AC3060"/>
  <c r="AC3303"/>
  <c r="AB1015"/>
  <c r="AB3240"/>
  <c r="AC1680"/>
  <c r="AB1883"/>
  <c r="AC1513"/>
  <c r="AC1157"/>
  <c r="AB1080"/>
  <c r="AC1315"/>
  <c r="AB495"/>
  <c r="AC972"/>
  <c r="AC1338"/>
  <c r="AC1719"/>
  <c r="AC1194"/>
  <c r="AC113"/>
  <c r="AC195"/>
  <c r="AC3154"/>
  <c r="AB2842"/>
  <c r="AB2265"/>
  <c r="AB2049"/>
  <c r="AC86"/>
  <c r="AB609"/>
  <c r="AC989"/>
  <c r="AC1807"/>
  <c r="AC74"/>
  <c r="AC1611"/>
  <c r="AC1144"/>
  <c r="AC1035"/>
  <c r="AC533"/>
  <c r="AB443"/>
  <c r="AC1323"/>
  <c r="AB482"/>
  <c r="AC589"/>
  <c r="AC1967"/>
  <c r="AC1808"/>
  <c r="AC1690"/>
  <c r="AC2023"/>
  <c r="AC1979"/>
  <c r="AB633"/>
  <c r="AB1249"/>
  <c r="AC2433"/>
  <c r="AC3283"/>
  <c r="AB64"/>
  <c r="AB808"/>
  <c r="AB1198"/>
  <c r="AB868"/>
  <c r="AB290"/>
  <c r="AC1663"/>
  <c r="AC477"/>
  <c r="AB102"/>
  <c r="AB525"/>
  <c r="AC537"/>
  <c r="AC1166"/>
  <c r="AB619"/>
  <c r="AC105"/>
  <c r="AB1498"/>
  <c r="AB833"/>
  <c r="AC2428"/>
  <c r="AB2222"/>
  <c r="AB2783"/>
  <c r="AB894"/>
  <c r="AB740"/>
  <c r="AB1682"/>
  <c r="AB1528"/>
  <c r="AB2010"/>
  <c r="AB29"/>
  <c r="AC687"/>
  <c r="AC539"/>
  <c r="AB2171"/>
  <c r="AC1435"/>
  <c r="AB1088"/>
  <c r="AB2163"/>
  <c r="AC2464"/>
  <c r="AB2021"/>
  <c r="AB3202"/>
  <c r="AC358"/>
  <c r="AC926"/>
  <c r="AB717"/>
  <c r="AB1374"/>
  <c r="AC1938"/>
  <c r="AB1723"/>
  <c r="AC239"/>
  <c r="AB764"/>
  <c r="AB787"/>
  <c r="AB423"/>
  <c r="AC2017"/>
  <c r="AB2304"/>
  <c r="AB1893"/>
  <c r="AB211"/>
  <c r="AC308"/>
  <c r="AC2947"/>
  <c r="AC2167"/>
  <c r="AC2115"/>
  <c r="AB1976"/>
  <c r="AC3151"/>
  <c r="AB2658"/>
  <c r="AB2174"/>
  <c r="AB2145"/>
  <c r="AB2802"/>
  <c r="AC3282"/>
  <c r="AB3002"/>
  <c r="AC3485"/>
  <c r="AB2533"/>
  <c r="AB2585"/>
  <c r="AB3424"/>
  <c r="AC2625"/>
  <c r="AB1934"/>
  <c r="AC2401"/>
  <c r="AC3478"/>
  <c r="AC1558"/>
  <c r="AC3137"/>
  <c r="AC2798"/>
  <c r="AB3419"/>
  <c r="AC860"/>
  <c r="AC3117"/>
  <c r="AC2868"/>
  <c r="AB2633"/>
  <c r="AB3001"/>
  <c r="AC318"/>
  <c r="AB741"/>
  <c r="AB1259"/>
  <c r="AC1217"/>
  <c r="AC245"/>
  <c r="AB613"/>
  <c r="AB1018"/>
  <c r="AC1018"/>
  <c r="AB475"/>
  <c r="AC758"/>
  <c r="AB240"/>
  <c r="AB1443"/>
  <c r="AB1092"/>
  <c r="AB1678"/>
  <c r="AB3420"/>
  <c r="AC2577"/>
  <c r="AB2418"/>
  <c r="AB3014"/>
  <c r="AB2974"/>
  <c r="AC387"/>
  <c r="AB758"/>
  <c r="AC960"/>
  <c r="AB992"/>
  <c r="AC2391"/>
  <c r="AC1557"/>
  <c r="AB2001"/>
  <c r="AC401"/>
  <c r="AB1000"/>
  <c r="AC1395"/>
  <c r="AC1932"/>
  <c r="AC237"/>
  <c r="AC1411"/>
  <c r="AC1813"/>
  <c r="AB381"/>
  <c r="AB416"/>
  <c r="AC3248"/>
  <c r="AB2858"/>
  <c r="AC3338"/>
  <c r="AC3246"/>
  <c r="AC2570"/>
  <c r="AB2427"/>
  <c r="AB2888"/>
  <c r="AB2691"/>
  <c r="AB2488"/>
  <c r="AB2632"/>
  <c r="AC2138"/>
  <c r="AC3031"/>
  <c r="AB3148"/>
  <c r="AC2419"/>
  <c r="AC3108"/>
  <c r="AB1913"/>
  <c r="AB2965"/>
  <c r="AB2941"/>
  <c r="AC2139"/>
  <c r="AC2351"/>
  <c r="AB3471"/>
  <c r="AC2449"/>
  <c r="AC2535"/>
  <c r="AB2032"/>
  <c r="AB3453"/>
  <c r="AB2452"/>
  <c r="AC2485"/>
  <c r="AB2522"/>
  <c r="AC2959"/>
  <c r="AB336"/>
  <c r="AC2965"/>
  <c r="AC476"/>
  <c r="AB697"/>
  <c r="AB738"/>
  <c r="AC1329"/>
  <c r="AB1888"/>
  <c r="AC617"/>
  <c r="AC1056"/>
  <c r="AB1535"/>
  <c r="AB293"/>
  <c r="AB1483"/>
  <c r="AC940"/>
  <c r="AB318"/>
  <c r="AB2518"/>
  <c r="AB2812"/>
  <c r="AC2895"/>
  <c r="AC3229"/>
  <c r="AB37"/>
  <c r="AB1442"/>
  <c r="AC1229"/>
  <c r="AB1938"/>
  <c r="AB101"/>
  <c r="AC1268"/>
  <c r="AC1525"/>
  <c r="AB2387"/>
  <c r="AC1026"/>
  <c r="AB2303"/>
  <c r="AB1875"/>
  <c r="AB781"/>
  <c r="AC129"/>
  <c r="AB3050"/>
  <c r="AC3490"/>
  <c r="AB2918"/>
  <c r="AB2834"/>
  <c r="AC3474"/>
  <c r="AB3032"/>
  <c r="AB2139"/>
  <c r="AB2719"/>
  <c r="AC2999"/>
  <c r="AC3457"/>
  <c r="AB2263"/>
  <c r="AB3289"/>
  <c r="AB3178"/>
  <c r="AC2548"/>
  <c r="AB3339"/>
  <c r="AB2558"/>
  <c r="AB3333"/>
  <c r="AB2027"/>
  <c r="AC3502"/>
  <c r="AC2738"/>
  <c r="AB3418"/>
  <c r="AC2697"/>
  <c r="AB1979"/>
  <c r="AB3242"/>
  <c r="AB2761"/>
  <c r="AC1695"/>
  <c r="AB1821"/>
  <c r="AC2131"/>
  <c r="AB3495"/>
  <c r="AC2090"/>
  <c r="AB1747"/>
  <c r="AC496"/>
  <c r="AB908"/>
  <c r="AC985"/>
  <c r="AB134"/>
  <c r="AC1305"/>
  <c r="AC1925"/>
  <c r="AB432"/>
  <c r="AB1513"/>
  <c r="AC372"/>
  <c r="AC2550"/>
  <c r="AB949"/>
  <c r="AC1243"/>
  <c r="AB511"/>
  <c r="AC656"/>
  <c r="AB1408"/>
  <c r="AC1008"/>
  <c r="AB3204"/>
  <c r="AB2169"/>
  <c r="AB3249"/>
  <c r="AB2475"/>
  <c r="AB399"/>
  <c r="AC432"/>
  <c r="AC1174"/>
  <c r="AC1466"/>
  <c r="AC948"/>
  <c r="AC1102"/>
  <c r="AC57"/>
  <c r="AC1495"/>
  <c r="AB1808"/>
  <c r="AC584"/>
  <c r="AC1508"/>
  <c r="AC1548"/>
  <c r="AB241"/>
  <c r="AC1555"/>
  <c r="AB1921"/>
  <c r="AB2818"/>
  <c r="AB3425"/>
  <c r="AB2224"/>
  <c r="AB2911"/>
  <c r="AB3055"/>
  <c r="AB2534"/>
  <c r="AB3416"/>
  <c r="AB3272"/>
  <c r="AC3308"/>
  <c r="AB3362"/>
  <c r="AB3401"/>
  <c r="AB2739"/>
  <c r="AB3200"/>
  <c r="AC2977"/>
  <c r="AB2395"/>
  <c r="AC2453"/>
  <c r="AB3314"/>
  <c r="AC2797"/>
  <c r="AB2755"/>
  <c r="AB2247"/>
  <c r="AC2590"/>
  <c r="AB3194"/>
  <c r="AB3238"/>
  <c r="AB3317"/>
  <c r="AB2262"/>
  <c r="AB2485"/>
  <c r="AB2040"/>
  <c r="AC3328"/>
  <c r="AB2281"/>
  <c r="AB2609"/>
  <c r="AC3067"/>
  <c r="AC2837"/>
  <c r="AB2479"/>
  <c r="AB3201"/>
  <c r="AB2328"/>
  <c r="AC1520"/>
  <c r="AC1394"/>
  <c r="AB1829"/>
  <c r="AC1784"/>
  <c r="AC2141"/>
  <c r="AC2843"/>
  <c r="AB3092"/>
  <c r="AB885"/>
  <c r="AB529"/>
  <c r="AC341"/>
  <c r="AB2157"/>
  <c r="AB1131"/>
  <c r="AB1394"/>
  <c r="AB936"/>
  <c r="AB759"/>
  <c r="AC1316"/>
  <c r="AB554"/>
  <c r="AC1577"/>
  <c r="AC1492"/>
  <c r="AC3013"/>
  <c r="AB2126"/>
  <c r="AB2193"/>
  <c r="AB3005"/>
  <c r="AB2368"/>
  <c r="AC2624"/>
  <c r="AC1200"/>
  <c r="AB1812"/>
  <c r="AB1516"/>
  <c r="AC1930"/>
  <c r="AB1601"/>
  <c r="AC270"/>
  <c r="AB1960"/>
  <c r="AB2147"/>
  <c r="AC17"/>
  <c r="AB16"/>
  <c r="AC1646"/>
  <c r="AB1267"/>
  <c r="AC1030"/>
  <c r="AC1970"/>
  <c r="AC1528"/>
  <c r="AB1924"/>
  <c r="AB1456"/>
  <c r="AC1735"/>
  <c r="AB2672"/>
  <c r="AC3095"/>
  <c r="AB2577"/>
  <c r="AC1874"/>
  <c r="AC3348"/>
  <c r="AB1334"/>
  <c r="AC3106"/>
  <c r="AC2679"/>
  <c r="AC2651"/>
  <c r="AC2088"/>
  <c r="AC2990"/>
  <c r="AB2935"/>
  <c r="AC3408"/>
  <c r="AC2091"/>
  <c r="AC2835"/>
  <c r="AB2362"/>
  <c r="AB2605"/>
  <c r="AB3264"/>
  <c r="AB2692"/>
  <c r="AB2241"/>
  <c r="AB2313"/>
  <c r="AC1050"/>
  <c r="AB326"/>
  <c r="AC2847"/>
  <c r="AC1180"/>
  <c r="AB1674"/>
  <c r="AB1737"/>
  <c r="AB1751"/>
  <c r="AB2329"/>
  <c r="AC1705"/>
  <c r="AB733"/>
  <c r="AB964"/>
  <c r="AC1597"/>
  <c r="AB971"/>
  <c r="AB412"/>
  <c r="AB73"/>
  <c r="AB2575"/>
  <c r="AB3090"/>
  <c r="AB3083"/>
  <c r="AB3304"/>
  <c r="AC306"/>
  <c r="AC1303"/>
  <c r="AC1184"/>
  <c r="AB1435"/>
  <c r="AC66"/>
  <c r="AC1561"/>
  <c r="AB1150"/>
  <c r="AC284"/>
  <c r="AC332"/>
  <c r="AB335"/>
  <c r="AC1203"/>
  <c r="AC277"/>
  <c r="AC602"/>
  <c r="AC223"/>
  <c r="AB3048"/>
  <c r="AB3261"/>
  <c r="AC3484"/>
  <c r="AB2445"/>
  <c r="AB3100"/>
  <c r="AC3023"/>
  <c r="AC3056"/>
  <c r="AB1847"/>
  <c r="AB2544"/>
  <c r="AC2125"/>
  <c r="AB3067"/>
  <c r="AC2241"/>
  <c r="AB3140"/>
  <c r="AC2496"/>
  <c r="AB2797"/>
  <c r="AC3336"/>
  <c r="AC2136"/>
  <c r="AB2784"/>
  <c r="AC3312"/>
  <c r="AC2439"/>
  <c r="AC3280"/>
  <c r="AB1584"/>
  <c r="AC2185"/>
  <c r="AB3039"/>
  <c r="AC2483"/>
  <c r="AC1864"/>
  <c r="AB943"/>
  <c r="AB3268"/>
  <c r="AB3311"/>
  <c r="AB2570"/>
  <c r="AB2995"/>
  <c r="AB152"/>
  <c r="AC797"/>
  <c r="AC186"/>
  <c r="AC1647"/>
  <c r="AC1689"/>
  <c r="AC373"/>
  <c r="AB775"/>
  <c r="AB3308"/>
  <c r="AC2216"/>
  <c r="AB464"/>
  <c r="AC435"/>
  <c r="AC854"/>
  <c r="AC910"/>
  <c r="AC1921"/>
  <c r="AB217"/>
  <c r="AB379"/>
  <c r="AC2067"/>
  <c r="AB505"/>
  <c r="AC55"/>
  <c r="AB1324"/>
  <c r="AC2877"/>
  <c r="AC3402"/>
  <c r="AC2930"/>
  <c r="AB2011"/>
  <c r="AB2530"/>
  <c r="AC2824"/>
  <c r="AC2053"/>
  <c r="AC3300"/>
  <c r="AB2369"/>
  <c r="AB3086"/>
  <c r="AB2899"/>
  <c r="AC2902"/>
  <c r="AC3439"/>
  <c r="AC3278"/>
  <c r="AB2133"/>
  <c r="AB1901"/>
  <c r="AB3058"/>
  <c r="AC3494"/>
  <c r="AB1882"/>
  <c r="AB3183"/>
  <c r="AC2690"/>
  <c r="AB2414"/>
  <c r="AC2834"/>
  <c r="AB2464"/>
  <c r="AC2487"/>
  <c r="AB2996"/>
  <c r="AB3371"/>
  <c r="AB2893"/>
  <c r="AB3207"/>
  <c r="AC2183"/>
  <c r="AB2013"/>
  <c r="AC3198"/>
  <c r="AC2949"/>
  <c r="AC1922"/>
  <c r="AC2854"/>
  <c r="AB2674"/>
  <c r="AC3147"/>
  <c r="AB1746"/>
  <c r="AC1971"/>
  <c r="AB2243"/>
  <c r="AC2334"/>
  <c r="AB2626"/>
  <c r="AC3209"/>
  <c r="AC975"/>
  <c r="AB206"/>
  <c r="AC505"/>
  <c r="AB193"/>
  <c r="AC771"/>
  <c r="AC1698"/>
  <c r="AB1867"/>
  <c r="AB873"/>
  <c r="AC1347"/>
  <c r="AC943"/>
  <c r="AC1383"/>
  <c r="AB3322"/>
  <c r="AC2376"/>
  <c r="AC2284"/>
  <c r="AB3501"/>
  <c r="AB3035"/>
  <c r="AB1619"/>
  <c r="AB1930"/>
  <c r="AC107"/>
  <c r="AB468"/>
  <c r="AB1117"/>
  <c r="AB800"/>
  <c r="AC388"/>
  <c r="AC1667"/>
  <c r="AC849"/>
  <c r="AC1287"/>
  <c r="AC724"/>
  <c r="AB1642"/>
  <c r="AC1191"/>
  <c r="AB1566"/>
  <c r="AC2566"/>
  <c r="AC3361"/>
  <c r="AB2140"/>
  <c r="AB2498"/>
  <c r="AB1881"/>
  <c r="AB1869"/>
  <c r="AB2525"/>
  <c r="AB2712"/>
  <c r="AB3411"/>
  <c r="AB2353"/>
  <c r="AC2387"/>
  <c r="AB2536"/>
  <c r="AC3293"/>
  <c r="AC3201"/>
  <c r="AB2624"/>
  <c r="AB2256"/>
  <c r="AC2028"/>
  <c r="AC2158"/>
  <c r="AC3160"/>
  <c r="AC3068"/>
  <c r="AB3444"/>
  <c r="AC2331"/>
  <c r="AB3417"/>
  <c r="AB1145"/>
  <c r="AC386"/>
  <c r="AB3384"/>
  <c r="AB2567"/>
  <c r="AC2316"/>
  <c r="AC2920"/>
  <c r="AC1821"/>
  <c r="AB1983"/>
  <c r="AB1789"/>
  <c r="AB1632"/>
  <c r="AC865"/>
  <c r="AB374"/>
  <c r="AB4"/>
  <c r="AB969"/>
  <c r="AC485"/>
  <c r="AB2014"/>
  <c r="AB267"/>
  <c r="AC135"/>
  <c r="AB478"/>
  <c r="AC1644"/>
  <c r="AC2898"/>
  <c r="AB2775"/>
  <c r="AC2298"/>
  <c r="AC2831"/>
  <c r="AB2823"/>
  <c r="AC1574"/>
  <c r="AC956"/>
  <c r="AC2156"/>
  <c r="AC470"/>
  <c r="AB729"/>
  <c r="AC312"/>
  <c r="AB1223"/>
  <c r="AB1079"/>
  <c r="AB470"/>
  <c r="AB3270"/>
  <c r="AB3398"/>
  <c r="AB1966"/>
  <c r="AB2569"/>
  <c r="AC3384"/>
  <c r="AB2134"/>
  <c r="AC2050"/>
  <c r="AB2930"/>
  <c r="AC2122"/>
  <c r="AC2942"/>
  <c r="AB2482"/>
  <c r="AC2384"/>
  <c r="AC2198"/>
  <c r="AB1991"/>
  <c r="AB2763"/>
  <c r="AC1948"/>
  <c r="AB2450"/>
  <c r="AC2891"/>
  <c r="AC1820"/>
  <c r="AC3250"/>
  <c r="AB2214"/>
  <c r="AB2480"/>
  <c r="AB2587"/>
  <c r="AC2615"/>
  <c r="AB2165"/>
  <c r="AC2132"/>
  <c r="AC3237"/>
  <c r="AB1083"/>
  <c r="AC1614"/>
  <c r="AC2725"/>
  <c r="AC2511"/>
  <c r="AB3196"/>
  <c r="AC426"/>
  <c r="AB1767"/>
  <c r="AB953"/>
  <c r="AB1984"/>
  <c r="AB1228"/>
  <c r="AB2282"/>
  <c r="AB1027"/>
  <c r="AB1627"/>
  <c r="AB648"/>
  <c r="AB1800"/>
  <c r="AB1660"/>
  <c r="AB1523"/>
  <c r="AB2277"/>
  <c r="AC2572"/>
  <c r="AC2569"/>
  <c r="AC1511"/>
  <c r="AB1452"/>
  <c r="AB1247"/>
  <c r="AB1119"/>
  <c r="AC1322"/>
  <c r="AB680"/>
  <c r="AB836"/>
  <c r="AB272"/>
  <c r="AC2981"/>
  <c r="AC3085"/>
  <c r="AB3301"/>
  <c r="AB3446"/>
  <c r="AC2969"/>
  <c r="AB2062"/>
  <c r="AC3500"/>
  <c r="AB2442"/>
  <c r="AB2542"/>
  <c r="AB2732"/>
  <c r="AB2890"/>
  <c r="AC3455"/>
  <c r="AB3334"/>
  <c r="AB3491"/>
  <c r="AC2361"/>
  <c r="AB2593"/>
  <c r="AB2419"/>
  <c r="AB2154"/>
  <c r="AB3309"/>
  <c r="AB2447"/>
  <c r="AC2321"/>
  <c r="AC3255"/>
  <c r="AB3296"/>
  <c r="AC2194"/>
  <c r="AB1898"/>
  <c r="AC2076"/>
  <c r="AC2382"/>
  <c r="AB3153"/>
  <c r="AC2024"/>
  <c r="AB2758"/>
  <c r="AC3289"/>
  <c r="AC3301"/>
  <c r="AB3396"/>
  <c r="AB3031"/>
  <c r="AC3169"/>
  <c r="AB3445"/>
  <c r="AC2764"/>
  <c r="AB2392"/>
  <c r="AB2260"/>
  <c r="AB2947"/>
  <c r="AB2999"/>
  <c r="AC1630"/>
  <c r="AC3121"/>
  <c r="AC2613"/>
  <c r="AC2359"/>
  <c r="AB2934"/>
  <c r="AC1950"/>
  <c r="AB2576"/>
  <c r="AC2619"/>
  <c r="AC2295"/>
  <c r="AC3367"/>
  <c r="AB2706"/>
  <c r="AB2562"/>
  <c r="AC2815"/>
  <c r="AB2579"/>
  <c r="AC3076"/>
  <c r="AC1788"/>
  <c r="AB2994"/>
  <c r="AC2346"/>
  <c r="AC2221"/>
  <c r="AB3049"/>
  <c r="AC2966"/>
  <c r="AC2860"/>
  <c r="AC1407"/>
  <c r="AB1543"/>
  <c r="AB2741"/>
  <c r="AC2975"/>
  <c r="AC3215"/>
  <c r="AB3051"/>
  <c r="AB2685"/>
  <c r="AB3335"/>
  <c r="AC3138"/>
  <c r="AB2591"/>
  <c r="AB3025"/>
  <c r="AC3082"/>
  <c r="AB1005"/>
  <c r="AC1947"/>
  <c r="AB1507"/>
  <c r="AC1715"/>
  <c r="AB2268"/>
  <c r="AC2684"/>
  <c r="AC3028"/>
  <c r="AC2757"/>
  <c r="AC2079"/>
  <c r="AB3174"/>
  <c r="AC2087"/>
  <c r="AB2541"/>
  <c r="AC2933"/>
  <c r="AB2786"/>
  <c r="AB2850"/>
  <c r="AC3055"/>
  <c r="AC2878"/>
  <c r="AB2190"/>
  <c r="AB3186"/>
  <c r="AB2649"/>
  <c r="AB3046"/>
  <c r="AB1953"/>
  <c r="AC2986"/>
  <c r="AC2644"/>
  <c r="AB2618"/>
  <c r="AB2977"/>
  <c r="AC1616"/>
  <c r="AB1704"/>
  <c r="AB3175"/>
  <c r="AB2667"/>
  <c r="AC2242"/>
  <c r="AC1998"/>
  <c r="AB2582"/>
  <c r="AC2413"/>
  <c r="AB3071"/>
  <c r="AB2502"/>
  <c r="AC3443"/>
  <c r="AB2205"/>
  <c r="AC3314"/>
  <c r="AB2087"/>
  <c r="AB3146"/>
  <c r="AB2416"/>
  <c r="AB1555"/>
  <c r="AC2371"/>
  <c r="AC2465"/>
  <c r="AC3352"/>
  <c r="AB2453"/>
  <c r="AB3336"/>
  <c r="AB2813"/>
  <c r="AC3501"/>
  <c r="AB3181"/>
  <c r="AC3489"/>
  <c r="AB2627"/>
  <c r="AB2960"/>
  <c r="AC2219"/>
  <c r="AC3399"/>
  <c r="AC1651"/>
  <c r="AB3331"/>
  <c r="AB2045"/>
  <c r="AB2559"/>
  <c r="AC1763"/>
  <c r="AC2514"/>
  <c r="AB3122"/>
  <c r="AB1486"/>
  <c r="AC3244"/>
  <c r="AC3355"/>
  <c r="AC2807"/>
  <c r="AB2917"/>
  <c r="AC2686"/>
  <c r="AC3466"/>
  <c r="AB1685"/>
  <c r="AC1982"/>
  <c r="AB2959"/>
  <c r="AB3410"/>
  <c r="AC3433"/>
  <c r="AB3377"/>
  <c r="AC1935"/>
  <c r="AB401"/>
  <c r="AB900"/>
  <c r="AC255"/>
  <c r="AB700"/>
  <c r="AB313"/>
  <c r="AC403"/>
  <c r="AB3457"/>
  <c r="AB1607"/>
  <c r="AC2263"/>
  <c r="AB3151"/>
  <c r="AB2354"/>
  <c r="AB3057"/>
  <c r="AB2603"/>
  <c r="AB2339"/>
  <c r="AB2400"/>
  <c r="AC3205"/>
  <c r="AB2748"/>
  <c r="AC2103"/>
  <c r="AB3327"/>
  <c r="AB2765"/>
  <c r="AC2755"/>
  <c r="AB2666"/>
  <c r="AB2521"/>
  <c r="AB3074"/>
  <c r="AC3311"/>
  <c r="AB2754"/>
  <c r="AC1343"/>
  <c r="AB3214"/>
  <c r="AC2286"/>
  <c r="AB2737"/>
  <c r="AC2952"/>
  <c r="AC2094"/>
  <c r="AB3164"/>
  <c r="AC3266"/>
  <c r="AB2511"/>
  <c r="AC2976"/>
  <c r="AC2806"/>
  <c r="AB3198"/>
  <c r="AB2713"/>
  <c r="AC2318"/>
  <c r="AB3455"/>
  <c r="AC1914"/>
  <c r="AB2432"/>
  <c r="AB3115"/>
  <c r="AC2259"/>
  <c r="AC3434"/>
  <c r="AC3150"/>
  <c r="AB3492"/>
  <c r="AC3374"/>
  <c r="AC2456"/>
  <c r="AB2245"/>
  <c r="AB3062"/>
  <c r="AB3047"/>
  <c r="AC3423"/>
  <c r="AB2410"/>
  <c r="AC2693"/>
  <c r="AC2820"/>
  <c r="AB3126"/>
  <c r="AC3066"/>
  <c r="AB3355"/>
  <c r="AC3158"/>
  <c r="AB2198"/>
  <c r="AB2385"/>
  <c r="AB2148"/>
  <c r="AC3340"/>
  <c r="AB2869"/>
  <c r="AB3205"/>
  <c r="AB1849"/>
  <c r="AB2798"/>
  <c r="AB3027"/>
  <c r="AB3154"/>
  <c r="AB2866"/>
  <c r="AC1804"/>
  <c r="AC590"/>
  <c r="AB839"/>
  <c r="AB350"/>
  <c r="AB678"/>
  <c r="AB1504"/>
  <c r="AC939"/>
  <c r="AB1626"/>
  <c r="AB1172"/>
  <c r="AB1363"/>
  <c r="AB1810"/>
  <c r="AB284"/>
  <c r="AB1776"/>
  <c r="AB35"/>
  <c r="AB1419"/>
  <c r="AC664"/>
  <c r="AC582"/>
  <c r="AC1396"/>
  <c r="AC534"/>
  <c r="AB2370"/>
  <c r="AB174"/>
  <c r="AC612"/>
  <c r="AC1232"/>
  <c r="AB1368"/>
  <c r="AC862"/>
  <c r="AC1981"/>
  <c r="AC2309"/>
  <c r="AB1350"/>
  <c r="AC1688"/>
  <c r="AB230"/>
  <c r="AC1143"/>
  <c r="AC442"/>
  <c r="AB1296"/>
  <c r="AC355"/>
  <c r="AB527"/>
  <c r="AC1911"/>
  <c r="AB308"/>
  <c r="AC1992"/>
  <c r="AB2033"/>
  <c r="AC2339"/>
  <c r="AC493"/>
  <c r="AC407"/>
  <c r="AC448"/>
  <c r="AB2622"/>
  <c r="AB2950"/>
  <c r="AB3267"/>
  <c r="AB922"/>
  <c r="AB283"/>
  <c r="AB1587"/>
  <c r="AB1777"/>
  <c r="AC950"/>
  <c r="AB1413"/>
  <c r="AB264"/>
  <c r="AB916"/>
  <c r="AB1282"/>
  <c r="AC991"/>
  <c r="AC1183"/>
  <c r="AC1766"/>
  <c r="AC1444"/>
  <c r="AC1211"/>
  <c r="AC183"/>
  <c r="AB2103"/>
  <c r="AB2162"/>
  <c r="AC2396"/>
  <c r="AB1311"/>
  <c r="AB1214"/>
  <c r="AB852"/>
  <c r="AC2065"/>
  <c r="AB1487"/>
  <c r="AC1618"/>
  <c r="AC1224"/>
  <c r="AC1244"/>
  <c r="AC94"/>
  <c r="AB1600"/>
  <c r="AB2020"/>
  <c r="AB1885"/>
  <c r="AC1399"/>
  <c r="AB1208"/>
  <c r="AB1729"/>
  <c r="AB944"/>
  <c r="AC328"/>
  <c r="AC2365"/>
  <c r="AC3373"/>
  <c r="AC2431"/>
  <c r="AC2591"/>
  <c r="AC3418"/>
  <c r="AC3007"/>
  <c r="AB2439"/>
  <c r="AC3080"/>
  <c r="AC2740"/>
  <c r="AB3475"/>
  <c r="AB2721"/>
  <c r="AB3256"/>
  <c r="AB2050"/>
  <c r="AB2789"/>
  <c r="AB2704"/>
  <c r="AC3437"/>
  <c r="AC3350"/>
  <c r="AB2560"/>
  <c r="AC3114"/>
  <c r="AB3286"/>
  <c r="AB2553"/>
  <c r="AB3260"/>
  <c r="AC2503"/>
  <c r="AC3048"/>
  <c r="AC2621"/>
  <c r="AB2007"/>
  <c r="AB1902"/>
  <c r="AC2980"/>
  <c r="AC3096"/>
  <c r="AB376"/>
  <c r="AB1359"/>
  <c r="AC1108"/>
  <c r="AB1939"/>
  <c r="AB1273"/>
  <c r="AC2001"/>
  <c r="AB727"/>
  <c r="AC379"/>
  <c r="AC347"/>
  <c r="AB1135"/>
  <c r="AB1078"/>
  <c r="AC1483"/>
  <c r="AC810"/>
  <c r="AC1063"/>
  <c r="AB143"/>
  <c r="AC3142"/>
  <c r="AC3305"/>
  <c r="AC3111"/>
  <c r="AB1968"/>
  <c r="AC521"/>
  <c r="AC2105"/>
  <c r="AB1581"/>
  <c r="AC1635"/>
  <c r="AB896"/>
  <c r="AB956"/>
  <c r="AC1687"/>
  <c r="AB1654"/>
  <c r="AB975"/>
  <c r="AB1157"/>
  <c r="AC95"/>
  <c r="AB806"/>
  <c r="AB223"/>
  <c r="AB2158"/>
  <c r="AC1851"/>
  <c r="AB438"/>
  <c r="AC54"/>
  <c r="AB582"/>
  <c r="AC20"/>
  <c r="AC67"/>
  <c r="AC367"/>
  <c r="AB2316"/>
  <c r="AC1881"/>
  <c r="AB1238"/>
  <c r="AC48"/>
  <c r="AC1148"/>
  <c r="AC302"/>
  <c r="AB162"/>
  <c r="AC519"/>
  <c r="AB1180"/>
  <c r="AB2891"/>
  <c r="AC1333"/>
  <c r="AC932"/>
  <c r="AC1570"/>
  <c r="AC906"/>
  <c r="AB1716"/>
  <c r="AC2036"/>
  <c r="AC1691"/>
  <c r="AC1060"/>
  <c r="AC870"/>
  <c r="AB3012"/>
  <c r="AC1662"/>
  <c r="AB2989"/>
  <c r="AB2677"/>
  <c r="AC1617"/>
  <c r="AC1461"/>
  <c r="AB2082"/>
  <c r="AC80"/>
  <c r="AB805"/>
  <c r="AB136"/>
  <c r="AC532"/>
  <c r="AB445"/>
  <c r="AB1196"/>
  <c r="AC2161"/>
  <c r="AC2964"/>
  <c r="AC2671"/>
  <c r="AB1739"/>
  <c r="AB491"/>
  <c r="AC878"/>
  <c r="AC1344"/>
  <c r="AC686"/>
  <c r="AC1150"/>
  <c r="AC452"/>
  <c r="AB605"/>
  <c r="AC92"/>
  <c r="AB449"/>
  <c r="AB1213"/>
  <c r="AB573"/>
  <c r="AC1328"/>
  <c r="AB1711"/>
  <c r="AB2734"/>
  <c r="AC3230"/>
  <c r="AC3322"/>
  <c r="AC1791"/>
  <c r="AC3334"/>
  <c r="AC2493"/>
  <c r="AB2394"/>
  <c r="AB2444"/>
  <c r="AC2871"/>
  <c r="AB3013"/>
  <c r="AB2216"/>
  <c r="AC1754"/>
  <c r="AB2437"/>
  <c r="AC2536"/>
  <c r="AB2220"/>
  <c r="AC1954"/>
  <c r="AC2896"/>
  <c r="AB3169"/>
  <c r="AC2507"/>
  <c r="AB3499"/>
  <c r="AB2492"/>
  <c r="AB2662"/>
  <c r="AC2424"/>
  <c r="AB2843"/>
  <c r="AC2390"/>
  <c r="AB3293"/>
  <c r="AB2204"/>
  <c r="AC2575"/>
  <c r="AC3109"/>
  <c r="AC3090"/>
  <c r="AC3405"/>
  <c r="AB2210"/>
  <c r="AC2252"/>
  <c r="AC2342"/>
  <c r="AB2407"/>
  <c r="AB838"/>
  <c r="AC1016"/>
  <c r="AC2399"/>
  <c r="AB2879"/>
  <c r="AB10"/>
  <c r="AB2127"/>
  <c r="AB962"/>
  <c r="AC1464"/>
  <c r="AC283"/>
  <c r="AC1700"/>
  <c r="AC37"/>
  <c r="AC745"/>
  <c r="AC655"/>
  <c r="AB430"/>
  <c r="AB2086"/>
  <c r="AB311"/>
  <c r="AB1684"/>
  <c r="AB1505"/>
  <c r="AB1794"/>
  <c r="AC3235"/>
  <c r="AC3116"/>
  <c r="AB1578"/>
  <c r="AC235"/>
  <c r="AC104"/>
  <c r="AC1130"/>
  <c r="AB821"/>
  <c r="AB333"/>
  <c r="AC1623"/>
  <c r="AB876"/>
  <c r="AC25"/>
  <c r="AB506"/>
  <c r="AC101"/>
  <c r="AC22"/>
  <c r="AC175"/>
  <c r="AB222"/>
  <c r="AC1540"/>
  <c r="AB780"/>
  <c r="AB1740"/>
  <c r="AB1450"/>
  <c r="AC1544"/>
  <c r="AC409"/>
  <c r="AB594"/>
  <c r="AC78"/>
  <c r="AB182"/>
  <c r="AC1673"/>
  <c r="AC1499"/>
  <c r="AC2041"/>
  <c r="AB721"/>
  <c r="AC2048"/>
  <c r="AC927"/>
  <c r="AC2002"/>
  <c r="AB1906"/>
  <c r="AB1074"/>
  <c r="AC1350"/>
  <c r="AB673"/>
  <c r="AC1768"/>
  <c r="AC165"/>
  <c r="AC484"/>
  <c r="AB903"/>
  <c r="AB602"/>
  <c r="AC72"/>
  <c r="AB151"/>
  <c r="AC1986"/>
  <c r="AC1675"/>
  <c r="AB1008"/>
  <c r="AC1767"/>
  <c r="AC431"/>
  <c r="AC489"/>
  <c r="AB2987"/>
  <c r="AC3163"/>
  <c r="AC3269"/>
  <c r="AC1339"/>
  <c r="AB1323"/>
  <c r="AC679"/>
  <c r="AC1436"/>
  <c r="AC1973"/>
  <c r="AB847"/>
  <c r="AB1099"/>
  <c r="AC1910"/>
  <c r="AC1983"/>
  <c r="AC741"/>
  <c r="AC1669"/>
  <c r="AB1567"/>
  <c r="AC790"/>
  <c r="AB63"/>
  <c r="AB3497"/>
  <c r="AC2840"/>
  <c r="AC2330"/>
  <c r="AC795"/>
  <c r="AB1556"/>
  <c r="AC689"/>
  <c r="AB340"/>
  <c r="AC853"/>
  <c r="AC1832"/>
  <c r="AB1280"/>
  <c r="AB1580"/>
  <c r="AC855"/>
  <c r="AB3182"/>
  <c r="AB2487"/>
  <c r="AC2886"/>
  <c r="AB2401"/>
  <c r="AB2982"/>
  <c r="AC2652"/>
  <c r="AC2934"/>
  <c r="AB2380"/>
  <c r="AC3363"/>
  <c r="AB2501"/>
  <c r="AC2606"/>
  <c r="AC3430"/>
  <c r="AB2458"/>
  <c r="AB3462"/>
  <c r="AB3105"/>
  <c r="AC2667"/>
  <c r="AB2962"/>
  <c r="AC3281"/>
  <c r="AB2231"/>
  <c r="AC3465"/>
  <c r="AB3019"/>
  <c r="AB2678"/>
  <c r="AC1744"/>
  <c r="AB3473"/>
  <c r="AB965"/>
  <c r="AC599"/>
  <c r="AB1025"/>
  <c r="AB181"/>
  <c r="AC2326"/>
  <c r="AC2946"/>
  <c r="AB2874"/>
  <c r="AC3319"/>
  <c r="AB696"/>
  <c r="AC1236"/>
  <c r="AC1567"/>
  <c r="AC1279"/>
  <c r="AB1474"/>
  <c r="AB1365"/>
  <c r="AC565"/>
  <c r="AC1684"/>
  <c r="AC1240"/>
  <c r="AB1444"/>
  <c r="AB1121"/>
  <c r="AB1222"/>
  <c r="AB583"/>
  <c r="AC464"/>
  <c r="AB3079"/>
  <c r="AC3414"/>
  <c r="AC1850"/>
  <c r="AC1471"/>
  <c r="AC145"/>
  <c r="AB1497"/>
  <c r="AB68"/>
  <c r="AC1262"/>
  <c r="AB1067"/>
  <c r="AC968"/>
  <c r="AB1434"/>
  <c r="AC1294"/>
  <c r="AC1132"/>
  <c r="AB774"/>
  <c r="AC525"/>
  <c r="AB1057"/>
  <c r="AB880"/>
  <c r="AC229"/>
  <c r="AB622"/>
  <c r="AC847"/>
  <c r="AB1133"/>
  <c r="AB1542"/>
  <c r="AC788"/>
  <c r="AB1715"/>
  <c r="AB201"/>
  <c r="AB1564"/>
  <c r="AB1506"/>
  <c r="AB651"/>
  <c r="AB608"/>
  <c r="AB1422"/>
  <c r="AB1041"/>
  <c r="AB1667"/>
  <c r="AC3395"/>
  <c r="AB3430"/>
  <c r="AC2706"/>
  <c r="AB363"/>
  <c r="AB1969"/>
  <c r="AB1240"/>
  <c r="AB1372"/>
  <c r="AC1342"/>
  <c r="AC1230"/>
  <c r="AC2008"/>
  <c r="AC1162"/>
  <c r="AB1219"/>
  <c r="AB2206"/>
  <c r="AB1530"/>
  <c r="AB1639"/>
  <c r="AB81"/>
  <c r="AB884"/>
  <c r="AB1063"/>
  <c r="AB1276"/>
  <c r="AC46"/>
  <c r="AB259"/>
  <c r="AB951"/>
  <c r="AB207"/>
  <c r="AB110"/>
  <c r="AC12"/>
  <c r="AC517"/>
  <c r="AB1367"/>
  <c r="AB184"/>
  <c r="AC1368"/>
  <c r="AC2987"/>
  <c r="AC2226"/>
  <c r="AC3496"/>
  <c r="AB2451"/>
  <c r="AB616"/>
  <c r="AB835"/>
  <c r="AB825"/>
  <c r="AB1193"/>
  <c r="AB1033"/>
  <c r="AC974"/>
  <c r="AB1393"/>
  <c r="AB331"/>
  <c r="AC511"/>
  <c r="AC202"/>
  <c r="AC1429"/>
  <c r="AC1112"/>
  <c r="AC1985"/>
  <c r="AB1290"/>
  <c r="AB1310"/>
  <c r="AB1246"/>
  <c r="AC1607"/>
  <c r="AB3344"/>
  <c r="AC2876"/>
  <c r="AB3504"/>
  <c r="AC2782"/>
  <c r="AC2734"/>
  <c r="AC3380"/>
  <c r="AC2129"/>
  <c r="AB2132"/>
  <c r="AC3262"/>
  <c r="AC1936"/>
  <c r="AC3370"/>
  <c r="AB2153"/>
  <c r="AB2234"/>
  <c r="AC2643"/>
  <c r="AB2604"/>
  <c r="AC3242"/>
  <c r="AC3143"/>
  <c r="AC3032"/>
  <c r="AB2240"/>
  <c r="AB2663"/>
  <c r="AC2329"/>
  <c r="AB2928"/>
  <c r="AC2392"/>
  <c r="AC3099"/>
  <c r="AB2375"/>
  <c r="AC2955"/>
  <c r="AB3179"/>
  <c r="AB2811"/>
  <c r="AB1663"/>
  <c r="AC1032"/>
  <c r="AC3409"/>
  <c r="AB2586"/>
  <c r="AB3484"/>
  <c r="AB710"/>
  <c r="AC196"/>
  <c r="AB1343"/>
  <c r="AC219"/>
  <c r="AB1151"/>
  <c r="AC1078"/>
  <c r="AB668"/>
  <c r="AC180"/>
  <c r="AB15"/>
  <c r="AC800"/>
  <c r="AB1844"/>
  <c r="AB630"/>
  <c r="AC1775"/>
  <c r="AC2350"/>
  <c r="AB3127"/>
  <c r="AC2912"/>
  <c r="AB1470"/>
  <c r="AC3275"/>
  <c r="AB1842"/>
  <c r="AB1346"/>
  <c r="AB517"/>
  <c r="AC224"/>
  <c r="AB1856"/>
  <c r="AB663"/>
  <c r="AC1441"/>
  <c r="AC167"/>
  <c r="AC344"/>
  <c r="AC131"/>
  <c r="AC197"/>
  <c r="AB684"/>
  <c r="AB875"/>
  <c r="AC1940"/>
  <c r="AC2935"/>
  <c r="AC2089"/>
  <c r="AB2149"/>
  <c r="AB2788"/>
  <c r="AC2730"/>
  <c r="AB2805"/>
  <c r="AC3027"/>
  <c r="AC2541"/>
  <c r="AC3477"/>
  <c r="AC2306"/>
  <c r="AB2364"/>
  <c r="AB2833"/>
  <c r="AC1780"/>
  <c r="AB2650"/>
  <c r="AC2489"/>
  <c r="AB1917"/>
  <c r="AC1582"/>
  <c r="AB2943"/>
  <c r="AC2632"/>
  <c r="AC2562"/>
  <c r="AC2866"/>
  <c r="AB2580"/>
  <c r="AC2856"/>
  <c r="AC2623"/>
  <c r="AC2932"/>
  <c r="AB1992"/>
  <c r="AC3182"/>
  <c r="AB2326"/>
  <c r="AC2436"/>
  <c r="AB2348"/>
  <c r="AB1985"/>
  <c r="AB322"/>
  <c r="AC1205"/>
  <c r="AC1875"/>
  <c r="AB13"/>
  <c r="AC669"/>
  <c r="AC1274"/>
  <c r="AC1086"/>
  <c r="AB746"/>
  <c r="AB1066"/>
  <c r="AB1104"/>
  <c r="AC504"/>
  <c r="AC1494"/>
  <c r="AC1665"/>
  <c r="AB1814"/>
  <c r="AC1827"/>
  <c r="AC3213"/>
  <c r="AC434"/>
  <c r="AC1432"/>
  <c r="AB1091"/>
  <c r="AB1811"/>
  <c r="AC157"/>
  <c r="AC1133"/>
  <c r="AC1007"/>
  <c r="AB1387"/>
  <c r="AC1015"/>
  <c r="AB966"/>
  <c r="AC1119"/>
  <c r="AB2613"/>
  <c r="AC1898"/>
  <c r="AC2341"/>
  <c r="AC2013"/>
  <c r="AB3321"/>
  <c r="AB3190"/>
  <c r="AC2821"/>
  <c r="AC3327"/>
  <c r="AC2839"/>
  <c r="AB2846"/>
  <c r="AC3398"/>
  <c r="AC2147"/>
  <c r="AB3068"/>
  <c r="AC3376"/>
  <c r="AB2361"/>
  <c r="AC3071"/>
  <c r="AC2958"/>
  <c r="AB2894"/>
  <c r="AC3171"/>
  <c r="AC2553"/>
  <c r="AB2141"/>
  <c r="AC3421"/>
  <c r="AB2077"/>
  <c r="AC3065"/>
  <c r="AC3030"/>
  <c r="AB2735"/>
  <c r="AC3145"/>
  <c r="AB3258"/>
  <c r="AB3088"/>
  <c r="AC2596"/>
  <c r="AB553"/>
  <c r="AB1108"/>
  <c r="AC3268"/>
  <c r="AB3353"/>
  <c r="AC2994"/>
  <c r="AB2484"/>
  <c r="AB878"/>
  <c r="AB655"/>
  <c r="AB213"/>
  <c r="AB1077"/>
  <c r="AB1891"/>
  <c r="AB312"/>
  <c r="AC1849"/>
  <c r="AC99"/>
  <c r="AB2295"/>
  <c r="AC2052"/>
  <c r="AC495"/>
  <c r="AB782"/>
  <c r="AB1905"/>
  <c r="AC2517"/>
  <c r="AC3020"/>
  <c r="AC610"/>
  <c r="AB732"/>
  <c r="AC1082"/>
  <c r="AC884"/>
  <c r="AB1629"/>
  <c r="AB17"/>
  <c r="AB2065"/>
  <c r="AB147"/>
  <c r="AC1487"/>
  <c r="AC529"/>
  <c r="AC1146"/>
  <c r="AB2042"/>
  <c r="AB1044"/>
  <c r="AB804"/>
  <c r="AC663"/>
  <c r="AC992"/>
  <c r="AC3203"/>
  <c r="AC3081"/>
  <c r="AC2528"/>
  <c r="AC1976"/>
  <c r="AB3241"/>
  <c r="AC2867"/>
  <c r="AB3485"/>
  <c r="AC2299"/>
  <c r="AB1722"/>
  <c r="AC2774"/>
  <c r="AC1575"/>
  <c r="AB2024"/>
  <c r="AC2931"/>
  <c r="AC2614"/>
  <c r="AB3461"/>
  <c r="AB2497"/>
  <c r="AB1998"/>
  <c r="AB2483"/>
  <c r="AB3507"/>
  <c r="AC2494"/>
  <c r="AC3050"/>
  <c r="AC2480"/>
  <c r="AC2653"/>
  <c r="AC3294"/>
  <c r="AC2816"/>
  <c r="AB2164"/>
  <c r="AC2658"/>
  <c r="AC3270"/>
  <c r="AB794"/>
  <c r="AB3096"/>
  <c r="AB2908"/>
  <c r="AC721"/>
  <c r="AC1913"/>
  <c r="AC317"/>
  <c r="AB1258"/>
  <c r="AC1622"/>
  <c r="AB1482"/>
  <c r="AB961"/>
  <c r="AC1589"/>
  <c r="AB1283"/>
  <c r="AC1634"/>
  <c r="AB391"/>
  <c r="AC536"/>
  <c r="AC1406"/>
  <c r="AC3091"/>
  <c r="AB3010"/>
  <c r="AB2840"/>
  <c r="AC3115"/>
  <c r="AB1787"/>
  <c r="AB114"/>
  <c r="AB688"/>
  <c r="AC592"/>
  <c r="AB192"/>
  <c r="AC1196"/>
  <c r="AB713"/>
  <c r="AB2063"/>
  <c r="AC1941"/>
  <c r="AB378"/>
  <c r="AC820"/>
  <c r="AC1364"/>
  <c r="AC429"/>
  <c r="AB1383"/>
  <c r="AC1725"/>
  <c r="AB2884"/>
  <c r="AB3211"/>
  <c r="AB1840"/>
  <c r="AC2540"/>
  <c r="AB3093"/>
  <c r="AB2106"/>
  <c r="AB2880"/>
  <c r="AC2913"/>
  <c r="AB3351"/>
  <c r="AB2161"/>
  <c r="AB3391"/>
  <c r="AC2692"/>
  <c r="AC3346"/>
  <c r="AB2441"/>
  <c r="AC2200"/>
  <c r="AB2693"/>
  <c r="AC2277"/>
  <c r="AB2882"/>
  <c r="AB2128"/>
  <c r="AB2168"/>
  <c r="AB3508"/>
  <c r="AB2053"/>
  <c r="AC2383"/>
  <c r="AC3436"/>
  <c r="AC3206"/>
  <c r="AC2769"/>
  <c r="AB2830"/>
  <c r="AC2377"/>
  <c r="AB2094"/>
  <c r="AB1633"/>
  <c r="AB1774"/>
  <c r="AC2907"/>
  <c r="AB2886"/>
  <c r="AC3100"/>
  <c r="AB1175"/>
  <c r="AC1227"/>
  <c r="AB246"/>
  <c r="AC636"/>
  <c r="AC1222"/>
  <c r="AC1588"/>
  <c r="AB425"/>
  <c r="AB1046"/>
  <c r="AB635"/>
  <c r="AC444"/>
  <c r="AB1322"/>
  <c r="AB832"/>
  <c r="AC1023"/>
  <c r="AB1608"/>
  <c r="AC1661"/>
  <c r="AC1889"/>
  <c r="AC3479"/>
  <c r="AB2750"/>
  <c r="AC2364"/>
  <c r="AB2249"/>
  <c r="AC1907"/>
  <c r="AB1031"/>
  <c r="AB1252"/>
  <c r="AC1536"/>
  <c r="AC846"/>
  <c r="AB1351"/>
  <c r="AC1308"/>
  <c r="AB297"/>
  <c r="AC863"/>
  <c r="AC1868"/>
  <c r="AC1741"/>
  <c r="AC1263"/>
  <c r="AC1737"/>
  <c r="AC1972"/>
  <c r="AC2184"/>
  <c r="AC3507"/>
  <c r="AC2786"/>
  <c r="AC2256"/>
  <c r="AB2929"/>
  <c r="AC2474"/>
  <c r="AC2767"/>
  <c r="AB3076"/>
  <c r="AB3188"/>
  <c r="AC2157"/>
  <c r="AB1640"/>
  <c r="AB1997"/>
  <c r="AB2119"/>
  <c r="AB3364"/>
  <c r="AB2601"/>
  <c r="AB2652"/>
  <c r="AC1648"/>
  <c r="AB2314"/>
  <c r="AB2331"/>
  <c r="AB2872"/>
  <c r="AB2280"/>
  <c r="AC3202"/>
  <c r="AC2430"/>
  <c r="AC2084"/>
  <c r="AC3059"/>
  <c r="AB3111"/>
  <c r="AB2540"/>
  <c r="AB2728"/>
  <c r="AB3150"/>
  <c r="AC2061"/>
  <c r="AC3227"/>
  <c r="AC2445"/>
  <c r="AB3099"/>
  <c r="AB2379"/>
  <c r="AB3328"/>
  <c r="AB2565"/>
  <c r="AC792"/>
  <c r="AB2670"/>
  <c r="AB2460"/>
  <c r="AC2630"/>
  <c r="AC2737"/>
  <c r="AC3448"/>
  <c r="AB197"/>
  <c r="AB1585"/>
  <c r="AB871"/>
  <c r="AB724"/>
  <c r="AB1424"/>
  <c r="AB2242"/>
  <c r="AC897"/>
  <c r="AC1390"/>
  <c r="AC799"/>
  <c r="AC850"/>
  <c r="AC1161"/>
  <c r="AB150"/>
  <c r="AB1489"/>
  <c r="AC1879"/>
  <c r="AC1604"/>
  <c r="AC39"/>
  <c r="AB2183"/>
  <c r="AB2067"/>
  <c r="AC1800"/>
  <c r="AC3265"/>
  <c r="AB2630"/>
  <c r="AB1589"/>
  <c r="AC2177"/>
  <c r="AC2522"/>
  <c r="AB2835"/>
  <c r="AB53"/>
  <c r="AB522"/>
  <c r="AC1475"/>
  <c r="AB366"/>
  <c r="AB1271"/>
  <c r="AC1556"/>
  <c r="AC1522"/>
  <c r="AC1547"/>
  <c r="AC574"/>
  <c r="AC1485"/>
  <c r="AB1051"/>
  <c r="AB96"/>
  <c r="AB349"/>
  <c r="AC2345"/>
  <c r="AC2442"/>
  <c r="AB2824"/>
  <c r="AC3241"/>
  <c r="AB3185"/>
  <c r="AC2838"/>
  <c r="AB1994"/>
  <c r="AB2120"/>
  <c r="AC3321"/>
  <c r="AC2941"/>
  <c r="AB2631"/>
  <c r="AB2356"/>
  <c r="AB2048"/>
  <c r="AB2457"/>
  <c r="AB1731"/>
  <c r="AC2035"/>
  <c r="AC3356"/>
  <c r="AB1853"/>
  <c r="AC1816"/>
  <c r="AC2761"/>
  <c r="AB2402"/>
  <c r="AC2523"/>
  <c r="AB2499"/>
  <c r="AC3175"/>
  <c r="AB2317"/>
  <c r="AC3386"/>
  <c r="AC3063"/>
  <c r="AC2551"/>
  <c r="AC1504"/>
  <c r="AC3357"/>
  <c r="AC2112"/>
  <c r="AC2444"/>
  <c r="AC1044"/>
  <c r="AB42"/>
  <c r="AC861"/>
  <c r="AB1697"/>
  <c r="AC1953"/>
  <c r="AC947"/>
  <c r="AC1942"/>
  <c r="AC1142"/>
  <c r="AC35"/>
  <c r="AB204"/>
  <c r="AC2869"/>
  <c r="AB1982"/>
  <c r="AC1028"/>
  <c r="AC1151"/>
  <c r="AC337"/>
  <c r="AB1796"/>
  <c r="AB872"/>
  <c r="AB402"/>
  <c r="AC707"/>
  <c r="AC979"/>
  <c r="AC1462"/>
  <c r="AC1529"/>
  <c r="AC1732"/>
  <c r="AB1423"/>
  <c r="AB1622"/>
  <c r="AC2178"/>
  <c r="AB2592"/>
  <c r="AC1945"/>
  <c r="AB3191"/>
  <c r="AB2481"/>
  <c r="AB3469"/>
  <c r="AC2660"/>
  <c r="AB3366"/>
  <c r="AB2202"/>
  <c r="AB3316"/>
  <c r="AB2426"/>
  <c r="AC2467"/>
  <c r="AC3425"/>
  <c r="AB2358"/>
  <c r="AB3195"/>
  <c r="AB1932"/>
  <c r="AB2620"/>
  <c r="AB3227"/>
  <c r="AC3011"/>
  <c r="AB2252"/>
  <c r="AB2088"/>
  <c r="AB2016"/>
  <c r="AB2822"/>
  <c r="AB2291"/>
  <c r="AC3272"/>
  <c r="AB3040"/>
  <c r="AB2973"/>
  <c r="AB3466"/>
  <c r="AB2423"/>
  <c r="AB2753"/>
  <c r="AC2224"/>
  <c r="AB2529"/>
  <c r="AB1784"/>
  <c r="AB611"/>
  <c r="AB1775"/>
  <c r="AB906"/>
  <c r="AB1652"/>
  <c r="AB1467"/>
  <c r="AC144"/>
  <c r="AC1331"/>
  <c r="AC1521"/>
  <c r="AB1617"/>
  <c r="AB1448"/>
  <c r="AB1707"/>
  <c r="AC2113"/>
  <c r="AB2986"/>
  <c r="AC2205"/>
  <c r="AB1717"/>
  <c r="AC2982"/>
  <c r="AC1855"/>
  <c r="AC1351"/>
  <c r="AB83"/>
  <c r="AB634"/>
  <c r="AC653"/>
  <c r="AB907"/>
  <c r="AC2073"/>
  <c r="AC1778"/>
  <c r="AC246"/>
  <c r="AC1382"/>
  <c r="AB25"/>
  <c r="AC2801"/>
  <c r="AB2963"/>
  <c r="AC1975"/>
  <c r="AB2393"/>
  <c r="AC2828"/>
  <c r="AC2665"/>
  <c r="AB3177"/>
  <c r="AB2718"/>
  <c r="AC2984"/>
  <c r="AC3157"/>
  <c r="AB2946"/>
  <c r="AC2857"/>
  <c r="AB1779"/>
  <c r="AB3163"/>
  <c r="AC2714"/>
  <c r="AB2682"/>
  <c r="AB3224"/>
  <c r="AC1980"/>
  <c r="AB2100"/>
  <c r="AB2867"/>
  <c r="AC2699"/>
  <c r="AB2841"/>
  <c r="AB3167"/>
  <c r="AC2490"/>
  <c r="AC3025"/>
  <c r="AB3313"/>
  <c r="AB2838"/>
  <c r="AC2874"/>
  <c r="AC2098"/>
  <c r="AB778"/>
  <c r="AC749"/>
  <c r="AB1805"/>
  <c r="AC1977"/>
  <c r="AB2054"/>
  <c r="AC3172"/>
  <c r="AB739"/>
  <c r="AC951"/>
  <c r="AB2221"/>
  <c r="AC73"/>
  <c r="AC740"/>
  <c r="AB301"/>
  <c r="AC1239"/>
  <c r="AC117"/>
  <c r="AB305"/>
  <c r="AC1696"/>
  <c r="AB586"/>
  <c r="AB812"/>
  <c r="AC1169"/>
  <c r="AB743"/>
  <c r="AC2781"/>
  <c r="AB3102"/>
  <c r="AB3407"/>
  <c r="AC3058"/>
  <c r="AB2399"/>
  <c r="AC1258"/>
  <c r="AC1718"/>
  <c r="AB1140"/>
  <c r="AC216"/>
  <c r="AC362"/>
  <c r="AB843"/>
  <c r="AB274"/>
  <c r="AC1246"/>
  <c r="AC1887"/>
  <c r="AC2126"/>
  <c r="AB2966"/>
  <c r="AB2975"/>
  <c r="AC2993"/>
  <c r="AB2984"/>
  <c r="AB2477"/>
  <c r="AC2927"/>
  <c r="AB2173"/>
  <c r="AC3403"/>
  <c r="AC2369"/>
  <c r="AC2370"/>
  <c r="AB2288"/>
  <c r="AC3038"/>
  <c r="AC3214"/>
  <c r="AB3390"/>
  <c r="AC2639"/>
  <c r="AB2887"/>
  <c r="AC2228"/>
  <c r="AB3337"/>
  <c r="AC2410"/>
  <c r="AC2530"/>
  <c r="AC3456"/>
  <c r="AB3436"/>
  <c r="AC3120"/>
  <c r="AB2454"/>
  <c r="AB2446"/>
  <c r="AB2945"/>
  <c r="AB1981"/>
  <c r="AB2766"/>
  <c r="AC3228"/>
  <c r="AB2773"/>
  <c r="AB2746"/>
  <c r="AC2204"/>
  <c r="AC1758"/>
  <c r="AB2337"/>
  <c r="AB1873"/>
  <c r="AC2269"/>
  <c r="AC2712"/>
  <c r="AC2791"/>
  <c r="AB3443"/>
  <c r="AC3499"/>
  <c r="AC2703"/>
  <c r="AB2683"/>
  <c r="AB2697"/>
  <c r="AB3156"/>
  <c r="AB3132"/>
  <c r="AB3082"/>
  <c r="AC2285"/>
  <c r="AC2748"/>
  <c r="AB2417"/>
  <c r="AC2421"/>
  <c r="AC3445"/>
  <c r="AC3009"/>
  <c r="AC2393"/>
  <c r="AC2670"/>
  <c r="AB2333"/>
  <c r="AC2418"/>
  <c r="AC2400"/>
  <c r="AC3264"/>
  <c r="AC3221"/>
  <c r="AB1857"/>
  <c r="AC2638"/>
  <c r="AB2967"/>
  <c r="AC2753"/>
  <c r="AB2415"/>
  <c r="AC2255"/>
  <c r="AC2803"/>
  <c r="AC575"/>
  <c r="AC623"/>
  <c r="AC902"/>
  <c r="AB736"/>
  <c r="AB548"/>
  <c r="AB1773"/>
  <c r="AB3460"/>
  <c r="AB1809"/>
  <c r="AC3170"/>
  <c r="AB2637"/>
  <c r="AB2878"/>
  <c r="AB2639"/>
  <c r="AC2373"/>
  <c r="AC2518"/>
  <c r="AB2422"/>
  <c r="AC3089"/>
  <c r="AC2343"/>
  <c r="AB2599"/>
  <c r="AC3134"/>
  <c r="AB2657"/>
  <c r="AC2149"/>
  <c r="AB3239"/>
  <c r="AB2889"/>
  <c r="AB2186"/>
  <c r="AC3316"/>
  <c r="AC3391"/>
  <c r="AB2992"/>
  <c r="AC3260"/>
  <c r="AC2865"/>
  <c r="AC3194"/>
  <c r="AC2282"/>
  <c r="AB2081"/>
  <c r="AC3464"/>
  <c r="AC2207"/>
  <c r="AB2862"/>
  <c r="AC2398"/>
  <c r="AC2412"/>
  <c r="AC2162"/>
  <c r="AB1726"/>
  <c r="AB2726"/>
  <c r="AB3394"/>
  <c r="AC3349"/>
  <c r="AB2037"/>
  <c r="AB3254"/>
  <c r="AC2768"/>
  <c r="AC2441"/>
  <c r="AB2366"/>
  <c r="AB3159"/>
  <c r="AB2687"/>
  <c r="AB2581"/>
  <c r="AB3382"/>
  <c r="AB3015"/>
  <c r="AB3095"/>
  <c r="AB1957"/>
  <c r="AC3299"/>
  <c r="AB3468"/>
  <c r="AB2215"/>
  <c r="AB3487"/>
  <c r="AC1871"/>
  <c r="AC3277"/>
  <c r="AB3018"/>
  <c r="AB2566"/>
  <c r="AB2720"/>
  <c r="AC2101"/>
  <c r="AC2039"/>
  <c r="AB3170"/>
  <c r="AC2191"/>
  <c r="AB2006"/>
  <c r="AC2579"/>
  <c r="AC2787"/>
  <c r="AB3118"/>
  <c r="AB2226"/>
  <c r="AB3276"/>
  <c r="AC2664"/>
  <c r="AB2266"/>
  <c r="AC2003"/>
  <c r="AB2296"/>
  <c r="AC2663"/>
  <c r="AC2455"/>
  <c r="AB3168"/>
  <c r="AC1317"/>
  <c r="AC140"/>
  <c r="AC1711"/>
  <c r="AB1750"/>
  <c r="AB1706"/>
  <c r="AC2790"/>
  <c r="AC2635"/>
  <c r="AB3149"/>
  <c r="AB1837"/>
  <c r="AB3442"/>
  <c r="AB2343"/>
  <c r="AB3004"/>
  <c r="AB3069"/>
  <c r="AB3253"/>
  <c r="AB3009"/>
  <c r="AC3435"/>
  <c r="AC3407"/>
  <c r="AB2762"/>
  <c r="AB3000"/>
  <c r="AB3405"/>
  <c r="AC2961"/>
  <c r="AC2323"/>
  <c r="AB1575"/>
  <c r="AC3412"/>
  <c r="AB2857"/>
  <c r="AC2914"/>
  <c r="AC2478"/>
  <c r="AC3039"/>
  <c r="AC2576"/>
  <c r="AB2852"/>
  <c r="AC2415"/>
  <c r="AC3488"/>
  <c r="AC1686"/>
  <c r="AB3072"/>
  <c r="AB2470"/>
  <c r="AB3357"/>
  <c r="AC1703"/>
  <c r="AC3341"/>
  <c r="AB3233"/>
  <c r="AC2025"/>
  <c r="AB2863"/>
  <c r="AB3042"/>
  <c r="AB3145"/>
  <c r="AC2744"/>
  <c r="AC2005"/>
  <c r="AC3086"/>
  <c r="AC3179"/>
  <c r="AC3168"/>
  <c r="AC2163"/>
  <c r="AC1877"/>
  <c r="AC3083"/>
  <c r="AC2525"/>
  <c r="AB1635"/>
  <c r="AB3087"/>
  <c r="AC2759"/>
  <c r="AB3006"/>
  <c r="AC2312"/>
  <c r="AB3020"/>
  <c r="AC3498"/>
  <c r="AC1859"/>
  <c r="AC2172"/>
  <c r="AC2583"/>
  <c r="AC3307"/>
  <c r="AB2293"/>
  <c r="AB2350"/>
  <c r="AC2760"/>
  <c r="AB2406"/>
  <c r="AC2513"/>
  <c r="AC2248"/>
  <c r="AC2937"/>
  <c r="AC2227"/>
  <c r="AC3222"/>
  <c r="AC3136"/>
  <c r="AB2155"/>
  <c r="AC2069"/>
  <c r="AC2516"/>
  <c r="AB157"/>
  <c r="AB346"/>
  <c r="AC1250"/>
  <c r="AB371"/>
  <c r="AB1141"/>
  <c r="AB837"/>
  <c r="AB750"/>
  <c r="AC1083"/>
  <c r="AB689"/>
  <c r="AB566"/>
  <c r="AB2896"/>
  <c r="AC1272"/>
  <c r="AB1915"/>
  <c r="AB869"/>
  <c r="AB1738"/>
  <c r="AC43"/>
  <c r="AB119"/>
  <c r="AC1392"/>
  <c r="AB1802"/>
  <c r="AC1899"/>
  <c r="AC252"/>
  <c r="AB1064"/>
  <c r="AC2333"/>
  <c r="AC3015"/>
  <c r="AC2938"/>
  <c r="AB214"/>
  <c r="AB895"/>
  <c r="AB1964"/>
  <c r="AC1498"/>
  <c r="AB243"/>
  <c r="AC1202"/>
  <c r="AB45"/>
  <c r="AB1923"/>
  <c r="AB1533"/>
  <c r="AB479"/>
  <c r="AC1377"/>
  <c r="AB279"/>
  <c r="AC2448"/>
  <c r="AB3246"/>
  <c r="AC1717"/>
  <c r="AB950"/>
  <c r="AB993"/>
  <c r="AB1664"/>
  <c r="AB1356"/>
  <c r="AC1118"/>
  <c r="AB387"/>
  <c r="AB861"/>
  <c r="AB1307"/>
  <c r="AC997"/>
  <c r="AC988"/>
  <c r="AB2584"/>
  <c r="AC2378"/>
  <c r="AB2723"/>
  <c r="AC3126"/>
  <c r="AB1874"/>
  <c r="AC2319"/>
  <c r="AB1390"/>
  <c r="AB514"/>
  <c r="AC1959"/>
  <c r="AB1440"/>
  <c r="AB828"/>
  <c r="AB1843"/>
  <c r="AC188"/>
  <c r="AB779"/>
  <c r="AB1023"/>
  <c r="AB897"/>
  <c r="AB945"/>
  <c r="AB1515"/>
  <c r="AB1405"/>
  <c r="AC1799"/>
  <c r="AB2319"/>
  <c r="AB1701"/>
  <c r="AC2773"/>
  <c r="AB2506"/>
  <c r="AB3338"/>
  <c r="AB1973"/>
  <c r="AB3084"/>
  <c r="AC3353"/>
  <c r="AC2304"/>
  <c r="AB2332"/>
  <c r="AC2721"/>
  <c r="AB1928"/>
  <c r="AC2893"/>
  <c r="AB3107"/>
  <c r="AB3404"/>
  <c r="AC1792"/>
  <c r="AB3228"/>
  <c r="AB2374"/>
  <c r="AB2561"/>
  <c r="AC1726"/>
  <c r="AC3236"/>
  <c r="AB3483"/>
  <c r="AB2085"/>
  <c r="AC3381"/>
  <c r="AB2932"/>
  <c r="AB2019"/>
  <c r="AB3298"/>
  <c r="AB2438"/>
  <c r="AC3483"/>
  <c r="AB2095"/>
  <c r="AB2644"/>
  <c r="AC3118"/>
  <c r="AC3001"/>
  <c r="AC1417"/>
  <c r="AB1034"/>
  <c r="AC14"/>
  <c r="AB1003"/>
  <c r="AB658"/>
  <c r="AC1666"/>
  <c r="AB1155"/>
  <c r="AB1890"/>
  <c r="AB484"/>
  <c r="AC1573"/>
  <c r="AB1476"/>
  <c r="AC1242"/>
  <c r="AC1655"/>
  <c r="AC2338"/>
  <c r="AC1943"/>
  <c r="AB2301"/>
  <c r="AC3306"/>
  <c r="AB2270"/>
  <c r="AC65"/>
  <c r="AB209"/>
  <c r="AB1565"/>
  <c r="AB1161"/>
  <c r="AB1903"/>
  <c r="AC1514"/>
  <c r="AC1255"/>
  <c r="AC1273"/>
  <c r="AB601"/>
  <c r="AB1388"/>
  <c r="AB342"/>
  <c r="AB410"/>
  <c r="AB97"/>
  <c r="AC546"/>
  <c r="AC32"/>
  <c r="AC191"/>
  <c r="AC813"/>
  <c r="AC133"/>
  <c r="AC9"/>
  <c r="AC128"/>
  <c r="AC1259"/>
  <c r="AC841"/>
  <c r="AB1069"/>
  <c r="AB1401"/>
  <c r="AB1826"/>
  <c r="AB649"/>
  <c r="AC631"/>
  <c r="AB1836"/>
  <c r="AB551"/>
  <c r="AC166"/>
  <c r="AB1551"/>
  <c r="AC2099"/>
  <c r="AC164"/>
  <c r="AB1454"/>
  <c r="AC1957"/>
  <c r="AC2527"/>
  <c r="AC1173"/>
  <c r="AC120"/>
  <c r="AC1298"/>
  <c r="AC275"/>
  <c r="AC816"/>
  <c r="AC217"/>
  <c r="AC676"/>
  <c r="AB575"/>
  <c r="AC1024"/>
  <c r="AB1112"/>
  <c r="AB826"/>
  <c r="AB455"/>
  <c r="AB1708"/>
  <c r="AB477"/>
  <c r="AC1051"/>
  <c r="AB2942"/>
  <c r="AB2814"/>
  <c r="AB3187"/>
  <c r="AC1539"/>
  <c r="AC88"/>
  <c r="AC422"/>
  <c r="AC49"/>
  <c r="AB776"/>
  <c r="AB765"/>
  <c r="AC998"/>
  <c r="AC1127"/>
  <c r="AC1234"/>
  <c r="AC440"/>
  <c r="AC207"/>
  <c r="AC1147"/>
  <c r="AC1733"/>
  <c r="AC1997"/>
  <c r="AB2919"/>
  <c r="AB3131"/>
  <c r="AC316"/>
  <c r="AB1349"/>
  <c r="AC21"/>
  <c r="AC603"/>
  <c r="AC377"/>
  <c r="AB1446"/>
  <c r="AB1326"/>
  <c r="AB1790"/>
  <c r="AB584"/>
  <c r="AB2135"/>
  <c r="AC1765"/>
  <c r="AB99"/>
  <c r="AB21"/>
  <c r="AB474"/>
  <c r="AB112"/>
  <c r="AC1587"/>
  <c r="AC2062"/>
  <c r="AB2089"/>
  <c r="AC2710"/>
  <c r="AB2589"/>
  <c r="AB2676"/>
  <c r="AB2557"/>
  <c r="AC2701"/>
  <c r="AC2495"/>
  <c r="AB2513"/>
  <c r="AC3297"/>
  <c r="AB3439"/>
  <c r="AC2848"/>
  <c r="AC3049"/>
  <c r="AB3319"/>
  <c r="AC2647"/>
  <c r="AC2181"/>
  <c r="AB2836"/>
  <c r="AB3033"/>
  <c r="AB2641"/>
  <c r="AB2031"/>
  <c r="AB2724"/>
  <c r="AC2510"/>
  <c r="AC3313"/>
  <c r="AB3065"/>
  <c r="AB2490"/>
  <c r="AC3406"/>
  <c r="AB2507"/>
  <c r="AB1720"/>
  <c r="AC1621"/>
  <c r="AC494"/>
  <c r="AB754"/>
  <c r="AC2385"/>
  <c r="AB2883"/>
  <c r="AB591"/>
  <c r="AB1052"/>
  <c r="AC380"/>
  <c r="AC701"/>
  <c r="AC23"/>
  <c r="AB1548"/>
  <c r="AC1885"/>
  <c r="AC1760"/>
  <c r="AC1746"/>
  <c r="AC1149"/>
  <c r="AB685"/>
  <c r="AC1038"/>
  <c r="AB3480"/>
  <c r="AB3387"/>
  <c r="AC2473"/>
  <c r="AC1045"/>
  <c r="AC1393"/>
  <c r="AC868"/>
  <c r="AC1219"/>
  <c r="AB263"/>
  <c r="AB1407"/>
  <c r="AC946"/>
  <c r="AC871"/>
  <c r="AB328"/>
  <c r="AB232"/>
  <c r="AB1085"/>
  <c r="AC311"/>
  <c r="AB2298"/>
  <c r="AC2313"/>
  <c r="AC1656"/>
  <c r="AB1728"/>
  <c r="AB1433"/>
  <c r="AC1931"/>
  <c r="AC1739"/>
  <c r="AC325"/>
  <c r="AB726"/>
  <c r="AC40"/>
  <c r="AC924"/>
  <c r="AC1524"/>
  <c r="AB173"/>
  <c r="AB957"/>
  <c r="AC1210"/>
  <c r="AB1871"/>
  <c r="AB2398"/>
  <c r="AB303"/>
  <c r="AC396"/>
  <c r="AB1848"/>
  <c r="AB377"/>
  <c r="AC249"/>
  <c r="AC1454"/>
  <c r="AC1014"/>
  <c r="AB1827"/>
  <c r="AB1692"/>
  <c r="AB127"/>
  <c r="AC1360"/>
  <c r="AC2214"/>
  <c r="AC2353"/>
  <c r="AB1199"/>
  <c r="AB1493"/>
  <c r="AB1138"/>
  <c r="AC815"/>
  <c r="AB1702"/>
  <c r="AC405"/>
  <c r="AC643"/>
  <c r="AC1187"/>
  <c r="AB587"/>
  <c r="AB75"/>
  <c r="AC296"/>
  <c r="AB1480"/>
  <c r="AC3251"/>
  <c r="AC2636"/>
  <c r="AB1202"/>
  <c r="AB1455"/>
  <c r="AB314"/>
  <c r="AB1815"/>
  <c r="AB89"/>
  <c r="AC746"/>
  <c r="AB277"/>
  <c r="AB158"/>
  <c r="AB558"/>
  <c r="AC779"/>
  <c r="AC809"/>
  <c r="AC1759"/>
  <c r="AC2555"/>
  <c r="AB3329"/>
  <c r="AB2730"/>
  <c r="AC2698"/>
  <c r="AB2129"/>
  <c r="AB2578"/>
  <c r="AB3213"/>
  <c r="AC2257"/>
  <c r="AB3114"/>
  <c r="AB2466"/>
  <c r="AC3271"/>
  <c r="AC2836"/>
  <c r="AB2195"/>
  <c r="AC2610"/>
  <c r="AC2064"/>
  <c r="AC2144"/>
  <c r="AB2791"/>
  <c r="AC2197"/>
  <c r="AB3365"/>
  <c r="AB2680"/>
  <c r="AB2545"/>
  <c r="AC1923"/>
  <c r="AB3158"/>
  <c r="AB2703"/>
  <c r="AB2958"/>
  <c r="AB3500"/>
  <c r="AB2318"/>
  <c r="AB1733"/>
  <c r="AC1828"/>
  <c r="AB2800"/>
  <c r="AB1570"/>
  <c r="AB1030"/>
  <c r="AB1020"/>
  <c r="AC1727"/>
  <c r="AB942"/>
  <c r="AB870"/>
  <c r="AB1068"/>
  <c r="AC2111"/>
  <c r="AB1239"/>
  <c r="AC915"/>
  <c r="AB1115"/>
  <c r="AC1867"/>
  <c r="AB1572"/>
  <c r="AC1472"/>
  <c r="AB1863"/>
  <c r="AB452"/>
  <c r="AC694"/>
  <c r="AC2970"/>
  <c r="AC3441"/>
  <c r="AB2018"/>
  <c r="AB2342"/>
  <c r="AB1615"/>
  <c r="AB1734"/>
  <c r="AC1918"/>
  <c r="AC883"/>
  <c r="AB1082"/>
  <c r="AC585"/>
  <c r="AC1995"/>
  <c r="AB912"/>
  <c r="AC1632"/>
  <c r="AC981"/>
  <c r="AB1727"/>
  <c r="AB1854"/>
  <c r="AC1237"/>
  <c r="AB1004"/>
  <c r="AB133"/>
  <c r="AC1135"/>
  <c r="AB745"/>
  <c r="AB234"/>
  <c r="AB1191"/>
  <c r="AC1384"/>
  <c r="AC899"/>
  <c r="AB2185"/>
  <c r="AC1356"/>
  <c r="AC620"/>
  <c r="AC254"/>
  <c r="AB1319"/>
  <c r="AB286"/>
  <c r="AC389"/>
  <c r="AC2268"/>
  <c r="AC2892"/>
  <c r="AB3426"/>
  <c r="AB1656"/>
  <c r="AB233"/>
  <c r="AC334"/>
  <c r="AC1138"/>
  <c r="AB1389"/>
  <c r="AB1301"/>
  <c r="AB677"/>
  <c r="AB393"/>
  <c r="AC839"/>
  <c r="AC1605"/>
  <c r="AB1095"/>
  <c r="AB1698"/>
  <c r="AC1355"/>
  <c r="AB388"/>
  <c r="AC1516"/>
  <c r="AB725"/>
  <c r="AB2615"/>
  <c r="AC3415"/>
  <c r="AC414"/>
  <c r="AC1650"/>
  <c r="AB1289"/>
  <c r="AB1190"/>
  <c r="AB841"/>
  <c r="AC2182"/>
  <c r="AB436"/>
  <c r="AC719"/>
  <c r="AB1638"/>
  <c r="AC2809"/>
  <c r="AC2951"/>
  <c r="AC2328"/>
  <c r="AC569"/>
  <c r="AB220"/>
  <c r="AB1606"/>
  <c r="AC572"/>
  <c r="AC995"/>
  <c r="AC675"/>
  <c r="AB1730"/>
  <c r="AC2380"/>
  <c r="AC127"/>
  <c r="AB3134"/>
  <c r="AC2196"/>
  <c r="AB2870"/>
  <c r="AC2014"/>
  <c r="AB3166"/>
  <c r="AC2681"/>
  <c r="AC3193"/>
  <c r="AC3148"/>
  <c r="AC2598"/>
  <c r="AB2940"/>
  <c r="AB3144"/>
  <c r="AB1630"/>
  <c r="AC3000"/>
  <c r="AB1703"/>
  <c r="AB3091"/>
  <c r="AC3073"/>
  <c r="AB2084"/>
  <c r="AB3101"/>
  <c r="AC2956"/>
  <c r="AB2244"/>
  <c r="AC3424"/>
  <c r="AB1024"/>
  <c r="AB2405"/>
  <c r="AC566"/>
  <c r="AC77"/>
  <c r="AC1067"/>
  <c r="AB49"/>
  <c r="AC241"/>
  <c r="AC1221"/>
  <c r="AC990"/>
  <c r="AC211"/>
  <c r="AC1809"/>
  <c r="AC1631"/>
  <c r="AB1230"/>
  <c r="AB227"/>
  <c r="AC557"/>
  <c r="AB1129"/>
  <c r="AB2327"/>
  <c r="AB2412"/>
  <c r="AB2688"/>
  <c r="AC2501"/>
  <c r="AB3212"/>
  <c r="AB278"/>
  <c r="AB203"/>
  <c r="AB1687"/>
  <c r="AB681"/>
  <c r="AB341"/>
  <c r="AC794"/>
  <c r="AB1113"/>
  <c r="AB1305"/>
  <c r="AB1799"/>
  <c r="AB179"/>
  <c r="AC150"/>
  <c r="AB811"/>
  <c r="AC1583"/>
  <c r="AC994"/>
  <c r="AC1081"/>
  <c r="AB2213"/>
  <c r="AC2406"/>
  <c r="AC3036"/>
  <c r="AB1621"/>
  <c r="AC2405"/>
  <c r="AC3072"/>
  <c r="AC2070"/>
  <c r="AC2009"/>
  <c r="AB2696"/>
  <c r="AB1661"/>
  <c r="AB3490"/>
  <c r="AB3155"/>
  <c r="AC3185"/>
  <c r="AC3476"/>
  <c r="AC1786"/>
  <c r="AC1710"/>
  <c r="AB2136"/>
  <c r="AB2661"/>
  <c r="AB2434"/>
  <c r="AC2552"/>
  <c r="AB1952"/>
  <c r="AC1870"/>
  <c r="AC2988"/>
  <c r="AB2780"/>
  <c r="AB2098"/>
  <c r="AB2156"/>
  <c r="AC3062"/>
  <c r="AB3324"/>
  <c r="AC2674"/>
  <c r="AC3315"/>
  <c r="AC2532"/>
  <c r="AC2176"/>
  <c r="AB1441"/>
  <c r="AC2963"/>
  <c r="AC3458"/>
  <c r="AB2648"/>
  <c r="AC531"/>
  <c r="AC586"/>
  <c r="AB711"/>
  <c r="AC323"/>
  <c r="AC185"/>
  <c r="AB24"/>
  <c r="AC1318"/>
  <c r="AB1646"/>
  <c r="AC680"/>
  <c r="AB831"/>
  <c r="AB1591"/>
  <c r="AC1994"/>
  <c r="AB2971"/>
  <c r="AB2954"/>
  <c r="AB2640"/>
  <c r="AB1462"/>
  <c r="AC1128"/>
  <c r="AB1457"/>
  <c r="AC876"/>
  <c r="AB1166"/>
  <c r="AB1194"/>
  <c r="AC62"/>
  <c r="AB544"/>
  <c r="AC1110"/>
  <c r="AC109"/>
  <c r="AC1125"/>
  <c r="AC1420"/>
  <c r="AC3093"/>
  <c r="AC2274"/>
  <c r="AC3463"/>
  <c r="AB3036"/>
  <c r="AB2526"/>
  <c r="AB2456"/>
  <c r="AB2799"/>
  <c r="AC3252"/>
  <c r="AB3361"/>
  <c r="AB3137"/>
  <c r="AB3171"/>
  <c r="AB3437"/>
  <c r="AB2468"/>
  <c r="AB3488"/>
  <c r="AC3130"/>
  <c r="AB1637"/>
  <c r="AC3181"/>
  <c r="AC2320"/>
  <c r="AC2554"/>
  <c r="AC2360"/>
  <c r="AC2603"/>
  <c r="AB3297"/>
  <c r="AC3413"/>
  <c r="AB3152"/>
  <c r="AC1794"/>
  <c r="AC2074"/>
  <c r="AC3259"/>
  <c r="AB1425"/>
  <c r="AC156"/>
  <c r="AB3279"/>
  <c r="AB2590"/>
  <c r="AC2811"/>
  <c r="AB2612"/>
  <c r="AB2144"/>
  <c r="AC324"/>
  <c r="AB1710"/>
  <c r="AB667"/>
  <c r="AB862"/>
  <c r="AC881"/>
  <c r="AB693"/>
  <c r="AB1690"/>
  <c r="AC1545"/>
  <c r="AB1087"/>
  <c r="AB254"/>
  <c r="AC1134"/>
  <c r="AB1743"/>
  <c r="AC93"/>
  <c r="AC3378"/>
  <c r="AB3422"/>
  <c r="AC2814"/>
  <c r="AC19"/>
  <c r="AC268"/>
  <c r="AC427"/>
  <c r="AB626"/>
  <c r="AC1105"/>
  <c r="AC801"/>
  <c r="AC1613"/>
  <c r="AB1286"/>
  <c r="AB1089"/>
  <c r="AC1653"/>
  <c r="AB1164"/>
  <c r="AC45"/>
  <c r="AB1714"/>
  <c r="AB2742"/>
  <c r="AB2365"/>
  <c r="AB2500"/>
  <c r="AC2858"/>
  <c r="AB2916"/>
  <c r="AB2725"/>
  <c r="AB2868"/>
  <c r="AB2983"/>
  <c r="AC3234"/>
  <c r="AC2549"/>
  <c r="AC3411"/>
  <c r="AB2679"/>
  <c r="AB2953"/>
  <c r="AC3014"/>
  <c r="AB1758"/>
  <c r="AB2322"/>
  <c r="AC2995"/>
  <c r="AB2382"/>
  <c r="AB2227"/>
  <c r="AB2760"/>
  <c r="AB3498"/>
  <c r="AB2638"/>
  <c r="AC2420"/>
  <c r="AC2762"/>
  <c r="AC53"/>
  <c r="AB383"/>
  <c r="AB164"/>
  <c r="AC2280"/>
  <c r="AC2830"/>
  <c r="AC2770"/>
  <c r="AC3249"/>
  <c r="AB2279"/>
  <c r="AC1861"/>
  <c r="AC1627"/>
  <c r="AC1122"/>
  <c r="AB2201"/>
  <c r="AC659"/>
  <c r="AB614"/>
  <c r="AB1453"/>
  <c r="AB1428"/>
  <c r="AB1628"/>
  <c r="AB1958"/>
  <c r="AC1326"/>
  <c r="AB1861"/>
  <c r="AB1552"/>
  <c r="AC1304"/>
  <c r="AB3284"/>
  <c r="AB2702"/>
  <c r="AC1387"/>
  <c r="AC70"/>
  <c r="AB1508"/>
  <c r="AB694"/>
  <c r="AB1571"/>
  <c r="AB921"/>
  <c r="AC1720"/>
  <c r="AB2041"/>
  <c r="AB356"/>
  <c r="AC1752"/>
  <c r="AB3310"/>
  <c r="AC2588"/>
  <c r="AC2756"/>
  <c r="AB1745"/>
  <c r="AC3317"/>
  <c r="AB1763"/>
  <c r="AB2832"/>
  <c r="AC2884"/>
  <c r="AB1935"/>
  <c r="AC2669"/>
  <c r="AB2617"/>
  <c r="AB3097"/>
  <c r="AC3016"/>
  <c r="AC2609"/>
  <c r="AC3389"/>
  <c r="AB3128"/>
  <c r="AC2880"/>
  <c r="AC2310"/>
  <c r="AC2875"/>
  <c r="AC2675"/>
  <c r="AC2354"/>
  <c r="AC3274"/>
  <c r="AC3365"/>
  <c r="AB2611"/>
  <c r="AC3330"/>
  <c r="AB2285"/>
  <c r="AC3454"/>
  <c r="AC2628"/>
  <c r="AB2927"/>
  <c r="AC2049"/>
  <c r="AC3112"/>
  <c r="AB2330"/>
  <c r="AB444"/>
  <c r="AB1045"/>
  <c r="AC34"/>
  <c r="AC153"/>
  <c r="AB2309"/>
  <c r="AB295"/>
  <c r="AC964"/>
  <c r="AB994"/>
  <c r="AC685"/>
  <c r="AC2763"/>
  <c r="AB1438"/>
  <c r="AB3121"/>
  <c r="AC3002"/>
  <c r="AB1132"/>
  <c r="AB1291"/>
  <c r="AB761"/>
  <c r="AB998"/>
  <c r="AB95"/>
  <c r="AC2273"/>
  <c r="AB253"/>
  <c r="AB28"/>
  <c r="AB2083"/>
  <c r="AC697"/>
  <c r="AB766"/>
  <c r="AB1468"/>
  <c r="AB107"/>
  <c r="AB1620"/>
  <c r="AC1479"/>
  <c r="AC2381"/>
  <c r="AC2417"/>
  <c r="AB3388"/>
  <c r="AC3426"/>
  <c r="AB2219"/>
  <c r="AC3285"/>
  <c r="AB2803"/>
  <c r="AC2118"/>
  <c r="AC3004"/>
  <c r="AB3414"/>
  <c r="AB3434"/>
  <c r="AB3034"/>
  <c r="AB2949"/>
  <c r="AB2596"/>
  <c r="AC1658"/>
  <c r="AB2264"/>
  <c r="AB1980"/>
  <c r="AC2739"/>
  <c r="AB3129"/>
  <c r="AB3450"/>
  <c r="AB2860"/>
  <c r="AB2771"/>
  <c r="AC3292"/>
  <c r="AB2972"/>
  <c r="AB2828"/>
  <c r="AC2057"/>
  <c r="AC1468"/>
  <c r="AC2655"/>
  <c r="AB2574"/>
  <c r="AB2794"/>
  <c r="AB2729"/>
  <c r="AB640"/>
  <c r="AC857"/>
  <c r="AC734"/>
  <c r="AB829"/>
  <c r="AB564"/>
  <c r="AC174"/>
  <c r="AC134"/>
  <c r="AB1124"/>
  <c r="AB1828"/>
  <c r="AC2303"/>
  <c r="AB2647"/>
  <c r="AC1310"/>
  <c r="AC2020"/>
  <c r="AB1212"/>
  <c r="AB1379"/>
  <c r="AB52"/>
  <c r="AC917"/>
  <c r="AB898"/>
  <c r="AC1451"/>
  <c r="AB809"/>
  <c r="AC1231"/>
  <c r="AC1325"/>
  <c r="AC665"/>
  <c r="AC3042"/>
  <c r="AB3056"/>
  <c r="AC2190"/>
  <c r="AC2731"/>
  <c r="AB2981"/>
  <c r="AB2705"/>
  <c r="AB2598"/>
  <c r="AB2905"/>
  <c r="AC2416"/>
  <c r="AC2919"/>
  <c r="AC1841"/>
  <c r="AC2750"/>
  <c r="AC3197"/>
  <c r="AC2812"/>
  <c r="AC3288"/>
  <c r="AB3348"/>
  <c r="AB3343"/>
  <c r="AB2373"/>
  <c r="AB2012"/>
  <c r="AC2468"/>
  <c r="AB3116"/>
  <c r="AB2571"/>
  <c r="AB2124"/>
  <c r="AB2052"/>
  <c r="AC2779"/>
  <c r="AC2850"/>
  <c r="AC2906"/>
  <c r="AC1847"/>
  <c r="AB3464"/>
  <c r="AC3061"/>
  <c r="AB2665"/>
  <c r="AC2300"/>
  <c r="AC774"/>
  <c r="AB2272"/>
  <c r="AC2915"/>
  <c r="AB3113"/>
  <c r="AB2816"/>
  <c r="AC1781"/>
  <c r="AC1782"/>
  <c r="AB2250"/>
  <c r="AC670"/>
  <c r="AC642"/>
  <c r="AC491"/>
  <c r="AC1228"/>
  <c r="AB1103"/>
  <c r="AC1615"/>
  <c r="AB1602"/>
  <c r="AC1017"/>
  <c r="AB1553"/>
  <c r="AB1884"/>
  <c r="AC3385"/>
  <c r="AB2709"/>
  <c r="AB1846"/>
  <c r="AB543"/>
  <c r="AC247"/>
  <c r="AC704"/>
  <c r="AB596"/>
  <c r="AC1486"/>
  <c r="AB1040"/>
  <c r="AC1857"/>
  <c r="AC1862"/>
  <c r="AC1059"/>
  <c r="AB888"/>
  <c r="AB1250"/>
  <c r="AB2105"/>
  <c r="AB3374"/>
  <c r="AC2278"/>
  <c r="AC3070"/>
  <c r="AC3364"/>
  <c r="AC2240"/>
  <c r="AC2498"/>
  <c r="AC2584"/>
  <c r="AB2837"/>
  <c r="AC1878"/>
  <c r="AC2314"/>
  <c r="AB2275"/>
  <c r="AB2413"/>
  <c r="AB2722"/>
  <c r="AB2310"/>
  <c r="AC2466"/>
  <c r="AB3406"/>
  <c r="AB3341"/>
  <c r="AC2251"/>
  <c r="AC3043"/>
  <c r="AC2973"/>
  <c r="AB3245"/>
  <c r="AB2167"/>
  <c r="AB2781"/>
  <c r="AC2547"/>
  <c r="AB2017"/>
  <c r="AB2176"/>
  <c r="AB3017"/>
  <c r="AC1336"/>
  <c r="AC142"/>
  <c r="AB18"/>
  <c r="AC454"/>
  <c r="AC2044"/>
  <c r="AB813"/>
  <c r="AB1234"/>
  <c r="AC1327"/>
  <c r="AC786"/>
  <c r="AC1253"/>
  <c r="AC1276"/>
  <c r="AB935"/>
  <c r="AC2736"/>
  <c r="AC2491"/>
  <c r="AB2036"/>
  <c r="AC2266"/>
  <c r="AB1974"/>
  <c r="AC335"/>
  <c r="AC59"/>
  <c r="AB1332"/>
  <c r="AC1916"/>
  <c r="AB169"/>
  <c r="AB1609"/>
  <c r="AC1507"/>
  <c r="AC1009"/>
  <c r="AC1459"/>
  <c r="AB2795"/>
  <c r="AC1966"/>
  <c r="AC2795"/>
  <c r="AB2548"/>
  <c r="AC2253"/>
  <c r="AC1853"/>
  <c r="AC2971"/>
  <c r="AB2515"/>
  <c r="AB3288"/>
  <c r="AC3211"/>
  <c r="AB3449"/>
  <c r="AB3307"/>
  <c r="AC3064"/>
  <c r="AC3129"/>
  <c r="AB2315"/>
  <c r="AC2862"/>
  <c r="AB2806"/>
  <c r="AC3388"/>
  <c r="AC2899"/>
  <c r="AB1754"/>
  <c r="AC2766"/>
  <c r="AB2912"/>
  <c r="AB2595"/>
  <c r="AC2114"/>
  <c r="AB1852"/>
  <c r="AB2504"/>
  <c r="AC2733"/>
  <c r="AC3286"/>
  <c r="AC2903"/>
  <c r="AB2072"/>
  <c r="AC3333"/>
  <c r="AB2152"/>
  <c r="AC3263"/>
  <c r="AB639"/>
  <c r="AC1013"/>
  <c r="AC482"/>
  <c r="AC2573"/>
  <c r="AB3021"/>
  <c r="AC3190"/>
  <c r="AB577"/>
  <c r="AC376"/>
  <c r="AB797"/>
  <c r="AC1554"/>
  <c r="AB111"/>
  <c r="AB1412"/>
  <c r="AB1026"/>
  <c r="AC1296"/>
  <c r="AB928"/>
  <c r="AC2311"/>
  <c r="AB1173"/>
  <c r="AB469"/>
  <c r="AC446"/>
  <c r="AC1772"/>
  <c r="AB2855"/>
  <c r="AB2388"/>
  <c r="AB2653"/>
  <c r="AC488"/>
  <c r="AC2038"/>
  <c r="AB1929"/>
  <c r="AB457"/>
  <c r="AB1268"/>
  <c r="AB1316"/>
  <c r="AB982"/>
  <c r="AB799"/>
  <c r="AB1586"/>
  <c r="AB631"/>
  <c r="AB1418"/>
  <c r="AC2534"/>
  <c r="AB2248"/>
  <c r="AB3356"/>
  <c r="AB2347"/>
  <c r="AC2247"/>
  <c r="AC3360"/>
  <c r="AC3187"/>
  <c r="AB2235"/>
  <c r="AB3120"/>
  <c r="AB2467"/>
  <c r="AB2554"/>
  <c r="AB2997"/>
  <c r="AB2336"/>
  <c r="AC2897"/>
  <c r="AC2618"/>
  <c r="AB3359"/>
  <c r="AC2524"/>
  <c r="AC3504"/>
  <c r="AC3052"/>
  <c r="AC2581"/>
  <c r="AC2889"/>
  <c r="AB1941"/>
  <c r="AC3467"/>
  <c r="AB3346"/>
  <c r="AC2363"/>
  <c r="AC3371"/>
  <c r="AB2411"/>
  <c r="AC2640"/>
  <c r="AB3257"/>
  <c r="AC3010"/>
  <c r="AB2208"/>
  <c r="AB2381"/>
  <c r="AB2793"/>
  <c r="AC2471"/>
  <c r="AC2520"/>
  <c r="AC1745"/>
  <c r="AC3302"/>
  <c r="AC2580"/>
  <c r="AC2414"/>
  <c r="AC3438"/>
  <c r="AC2308"/>
  <c r="AB1653"/>
  <c r="AB3045"/>
  <c r="AB3456"/>
  <c r="AC3135"/>
  <c r="AB2906"/>
  <c r="AB2462"/>
  <c r="AB2751"/>
  <c r="AB3123"/>
  <c r="AB3054"/>
  <c r="AC3159"/>
  <c r="AC2853"/>
  <c r="AC2337"/>
  <c r="AB1598"/>
  <c r="AC3110"/>
  <c r="AC2717"/>
  <c r="AC1311"/>
  <c r="AC3146"/>
  <c r="AC2992"/>
  <c r="AC3021"/>
  <c r="AC2246"/>
  <c r="AB2079"/>
  <c r="AC2600"/>
  <c r="AC2861"/>
  <c r="AC3097"/>
  <c r="AB2159"/>
  <c r="AB3330"/>
  <c r="AC3446"/>
  <c r="AC3231"/>
  <c r="AC2909"/>
  <c r="AB3502"/>
  <c r="AB2199"/>
  <c r="AC2832"/>
  <c r="AB3064"/>
  <c r="AB3360"/>
  <c r="AB2839"/>
  <c r="AB3259"/>
  <c r="AC2944"/>
  <c r="AB1769"/>
  <c r="AB3496"/>
  <c r="AB552"/>
  <c r="AC903"/>
  <c r="AC1412"/>
  <c r="AC1826"/>
  <c r="AC3240"/>
  <c r="AC2804"/>
  <c r="AC2735"/>
  <c r="AC3447"/>
  <c r="AC3162"/>
  <c r="AB2651"/>
  <c r="AC2502"/>
  <c r="AC2822"/>
  <c r="AB1786"/>
  <c r="AC2585"/>
  <c r="AB1850"/>
  <c r="AC1802"/>
  <c r="AC2825"/>
  <c r="AC1543"/>
  <c r="AC1890"/>
  <c r="AB2284"/>
  <c r="AB2807"/>
  <c r="AC2450"/>
  <c r="AC2996"/>
  <c r="AB2740"/>
  <c r="AC3337"/>
  <c r="AB2184"/>
  <c r="AC2109"/>
  <c r="AC2881"/>
  <c r="AC3276"/>
  <c r="AC3429"/>
  <c r="AB2420"/>
  <c r="AB2819"/>
  <c r="AC2007"/>
  <c r="AC3131"/>
  <c r="AB2300"/>
  <c r="AC2096"/>
  <c r="AB2491"/>
  <c r="AC2716"/>
  <c r="AB2815"/>
  <c r="AC2348"/>
  <c r="AB3429"/>
  <c r="AB3345"/>
  <c r="AC2212"/>
  <c r="AC1865"/>
  <c r="AC2470"/>
  <c r="AC2659"/>
  <c r="AC2260"/>
  <c r="AB2831"/>
  <c r="AC2901"/>
  <c r="AB3108"/>
  <c r="AC2408"/>
  <c r="AC3069"/>
  <c r="AB3038"/>
  <c r="AC2626"/>
  <c r="AB3397"/>
  <c r="AB3290"/>
  <c r="AC3491"/>
  <c r="AB3283"/>
  <c r="AC3368"/>
  <c r="AB2991"/>
  <c r="AC2000"/>
  <c r="AB3199"/>
  <c r="AC2802"/>
  <c r="AB3130"/>
  <c r="AB2238"/>
  <c r="AB2964"/>
  <c r="AC2813"/>
  <c r="AC2627"/>
  <c r="AC2676"/>
  <c r="AC2894"/>
  <c r="AB2325"/>
  <c r="AC2189"/>
  <c r="AB2431"/>
  <c r="AC2888"/>
  <c r="AC2012"/>
  <c r="AB1691"/>
  <c r="AC1365"/>
  <c r="AB3059"/>
  <c r="AB2403"/>
  <c r="AB1398"/>
  <c r="AC3019"/>
  <c r="AC2662"/>
  <c r="AC3366"/>
  <c r="AC2719"/>
  <c r="AB2614"/>
  <c r="AB3226"/>
  <c r="AC2409"/>
  <c r="AB2267"/>
  <c r="AB2538"/>
  <c r="AB3486"/>
  <c r="AC3208"/>
  <c r="AB2716"/>
  <c r="AB3109"/>
  <c r="AB2030"/>
  <c r="AC3166"/>
  <c r="AC2533"/>
  <c r="AB1780"/>
  <c r="AC3125"/>
  <c r="AC2718"/>
  <c r="AB2931"/>
  <c r="AC3195"/>
  <c r="AC3217"/>
  <c r="AB2123"/>
  <c r="AC3506"/>
  <c r="AC2852"/>
  <c r="AC2827"/>
  <c r="AB3230"/>
  <c r="AC3460"/>
  <c r="AC2594"/>
  <c r="AB2520"/>
  <c r="AC2910"/>
  <c r="AB1818"/>
  <c r="AB2182"/>
  <c r="AB2096"/>
  <c r="AC2879"/>
  <c r="AC1846"/>
  <c r="AC3400"/>
  <c r="AC2174"/>
  <c r="AC2887"/>
  <c r="AB2642"/>
  <c r="AC3392"/>
  <c r="AC2561"/>
  <c r="AC2063"/>
  <c r="AC2027"/>
  <c r="AB3210"/>
  <c r="AC3054"/>
  <c r="AC2634"/>
  <c r="AC2357"/>
  <c r="AC2235"/>
  <c r="AB2389"/>
  <c r="AB3278"/>
  <c r="AC2948"/>
  <c r="AC3084"/>
  <c r="AB2360"/>
  <c r="AC2026"/>
  <c r="AC3375"/>
  <c r="AC2164"/>
  <c r="AB3225"/>
  <c r="AC2440"/>
  <c r="AC2700"/>
  <c r="AB2877"/>
  <c r="AC3344"/>
  <c r="AB3180"/>
  <c r="AB2069"/>
  <c r="AC2206"/>
  <c r="AC71"/>
  <c r="AC457"/>
  <c r="AB419"/>
  <c r="AB1130"/>
  <c r="AC1293"/>
  <c r="AB1477"/>
  <c r="AC1401"/>
  <c r="AC784"/>
  <c r="AB1201"/>
  <c r="AB78"/>
  <c r="AC68"/>
  <c r="AB2768"/>
  <c r="AC703"/>
  <c r="AB1094"/>
  <c r="AC1915"/>
  <c r="AB194"/>
  <c r="AB47"/>
  <c r="AC826"/>
  <c r="AB231"/>
  <c r="AB1243"/>
  <c r="AC1612"/>
  <c r="AB1676"/>
  <c r="AB1766"/>
  <c r="AB1878"/>
  <c r="AC1989"/>
  <c r="AB2218"/>
  <c r="AB2384"/>
  <c r="AC3296"/>
  <c r="AC110"/>
  <c r="AC2107"/>
  <c r="AB513"/>
  <c r="AB735"/>
  <c r="AC1397"/>
  <c r="AB1736"/>
  <c r="AB941"/>
  <c r="AC2120"/>
  <c r="AB3104"/>
  <c r="AB483"/>
  <c r="AC1346"/>
  <c r="AB2359"/>
  <c r="AC1502"/>
  <c r="AC2289"/>
  <c r="AC1058"/>
  <c r="AB751"/>
  <c r="AB84"/>
  <c r="AC1600"/>
  <c r="AB716"/>
  <c r="AC179"/>
  <c r="AC761"/>
  <c r="AB1177"/>
  <c r="AB85"/>
  <c r="AC1074"/>
  <c r="AB509"/>
  <c r="AB320"/>
  <c r="AC918"/>
  <c r="AC1515"/>
  <c r="AB3265"/>
  <c r="AC2957"/>
  <c r="AB2689"/>
  <c r="AB2769"/>
  <c r="AB1284"/>
  <c r="AC121"/>
  <c r="AB74"/>
  <c r="AC1218"/>
  <c r="AC1235"/>
  <c r="AC1629"/>
  <c r="AB1866"/>
  <c r="AB1880"/>
  <c r="AC269"/>
  <c r="AC1226"/>
  <c r="AC1523"/>
  <c r="AC1077"/>
  <c r="AB913"/>
  <c r="AB1308"/>
  <c r="AC886"/>
  <c r="AB2993"/>
  <c r="AB3440"/>
  <c r="AC2929"/>
  <c r="AC2587"/>
  <c r="AC2402"/>
  <c r="AC2599"/>
  <c r="AC2708"/>
  <c r="AB2925"/>
  <c r="AC2332"/>
  <c r="AC2344"/>
  <c r="AC2366"/>
  <c r="AB1962"/>
  <c r="AB2937"/>
  <c r="AB2004"/>
  <c r="AC2924"/>
  <c r="AC2696"/>
  <c r="AB2196"/>
  <c r="AC1876"/>
  <c r="AB1502"/>
  <c r="AB2345"/>
  <c r="AB1270"/>
  <c r="AC2264"/>
  <c r="AC2484"/>
  <c r="AC2979"/>
  <c r="AB2895"/>
  <c r="AB2897"/>
  <c r="AC2574"/>
  <c r="AB3282"/>
  <c r="AB316"/>
  <c r="AB919"/>
  <c r="AB1749"/>
  <c r="AC2688"/>
  <c r="AC2188"/>
  <c r="AB2909"/>
  <c r="AB857"/>
  <c r="AC1801"/>
  <c r="AC1037"/>
  <c r="AB1114"/>
  <c r="AB653"/>
  <c r="AB261"/>
  <c r="AC737"/>
  <c r="AC844"/>
  <c r="AC1590"/>
  <c r="AB1047"/>
  <c r="AC706"/>
  <c r="AB1038"/>
  <c r="AC837"/>
  <c r="AB1756"/>
  <c r="AC1581"/>
  <c r="AB3011"/>
  <c r="AB3479"/>
  <c r="AB2192"/>
  <c r="AC2602"/>
  <c r="AB1320"/>
  <c r="AB946"/>
  <c r="AC1672"/>
  <c r="AB1529"/>
  <c r="AB1019"/>
  <c r="AC752"/>
  <c r="AC561"/>
  <c r="AB57"/>
  <c r="AB1059"/>
  <c r="AB644"/>
  <c r="AB1995"/>
  <c r="AC1902"/>
  <c r="AC966"/>
  <c r="AC416"/>
  <c r="AC588"/>
  <c r="AB249"/>
  <c r="AC729"/>
  <c r="AB319"/>
  <c r="AC541"/>
  <c r="AC458"/>
  <c r="AC1165"/>
  <c r="AB899"/>
  <c r="AC204"/>
  <c r="AB722"/>
  <c r="AB1765"/>
  <c r="AC7"/>
  <c r="AC858"/>
  <c r="AB978"/>
  <c r="AC1477"/>
  <c r="AB3295"/>
  <c r="AC822"/>
  <c r="AC1920"/>
  <c r="AC2477"/>
  <c r="AB3277"/>
  <c r="AC3480"/>
  <c r="AB1061"/>
  <c r="AC1530"/>
  <c r="AC222"/>
  <c r="AC1075"/>
  <c r="AC1714"/>
  <c r="AC748"/>
  <c r="AC640"/>
  <c r="AB695"/>
  <c r="AB1207"/>
  <c r="AC2367"/>
  <c r="AB3332"/>
  <c r="AB1825"/>
  <c r="AB2486"/>
  <c r="AB124"/>
  <c r="AB1834"/>
  <c r="AB307"/>
  <c r="AB1385"/>
  <c r="AC2297"/>
  <c r="AB920"/>
  <c r="AB1187"/>
  <c r="AB339"/>
  <c r="AC996"/>
  <c r="AB1503"/>
  <c r="AB1490"/>
  <c r="AB280"/>
  <c r="AC1170"/>
  <c r="AB2700"/>
  <c r="AC2772"/>
  <c r="AC2427"/>
  <c r="AB2594"/>
  <c r="AC1769"/>
  <c r="AC2046"/>
  <c r="AC451"/>
  <c r="AC1450"/>
  <c r="AC1208"/>
  <c r="AB306"/>
  <c r="AC492"/>
  <c r="AC1742"/>
  <c r="AB1495"/>
  <c r="AC281"/>
  <c r="AC604"/>
  <c r="AB3400"/>
  <c r="AC3200"/>
  <c r="AC2404"/>
  <c r="AC2291"/>
  <c r="AC3393"/>
  <c r="AC3239"/>
  <c r="AC2960"/>
  <c r="AB3300"/>
  <c r="AC3183"/>
  <c r="AC2056"/>
  <c r="AC3161"/>
  <c r="AC3196"/>
  <c r="AB2230"/>
  <c r="AC1990"/>
  <c r="AC3387"/>
  <c r="AB2948"/>
  <c r="AB2038"/>
  <c r="AB3125"/>
  <c r="AC3347"/>
  <c r="AC2229"/>
  <c r="AC2497"/>
  <c r="AC3210"/>
  <c r="AC3005"/>
  <c r="AB3312"/>
  <c r="AC2349"/>
  <c r="AB3172"/>
  <c r="AB1948"/>
  <c r="AB2537"/>
  <c r="AB2363"/>
  <c r="AB708"/>
  <c r="AC1724"/>
  <c r="AB450"/>
  <c r="AB2933"/>
  <c r="AB2357"/>
  <c r="AC3078"/>
  <c r="AB239"/>
  <c r="AB176"/>
  <c r="AC1106"/>
  <c r="AB1650"/>
  <c r="AB1110"/>
  <c r="AB1488"/>
  <c r="AB600"/>
  <c r="AC699"/>
  <c r="AB1345"/>
  <c r="AC1640"/>
  <c r="AC100"/>
  <c r="AC2967"/>
  <c r="AC2168"/>
  <c r="AC384"/>
  <c r="AC450"/>
  <c r="AC1534"/>
  <c r="AB595"/>
  <c r="AC83"/>
  <c r="AB864"/>
  <c r="AC159"/>
  <c r="AB824"/>
  <c r="AC27"/>
  <c r="AB1039"/>
  <c r="AC1062"/>
  <c r="AB1098"/>
  <c r="AC168"/>
  <c r="AB1127"/>
  <c r="AC1924"/>
  <c r="AC1476"/>
  <c r="AC2011"/>
  <c r="AC1751"/>
  <c r="AB628"/>
  <c r="AC1572"/>
  <c r="AC2231"/>
  <c r="AC1610"/>
  <c r="AB1574"/>
  <c r="AC780"/>
  <c r="AB61"/>
  <c r="AB131"/>
  <c r="AC214"/>
  <c r="AB1735"/>
  <c r="AB1949"/>
  <c r="AC2743"/>
  <c r="AC3053"/>
  <c r="AC2388"/>
  <c r="AB924"/>
  <c r="AC1984"/>
  <c r="AC2006"/>
  <c r="AB588"/>
  <c r="AB448"/>
  <c r="AC1952"/>
  <c r="AB927"/>
  <c r="AB1397"/>
  <c r="AC1743"/>
  <c r="AC1025"/>
  <c r="AB718"/>
  <c r="AC1039"/>
  <c r="AB1937"/>
  <c r="AB2907"/>
  <c r="AB3142"/>
  <c r="AC3155"/>
  <c r="AB1855"/>
  <c r="AB515"/>
  <c r="AC218"/>
  <c r="AB1509"/>
  <c r="AB1007"/>
  <c r="AC125"/>
  <c r="AC1301"/>
  <c r="AC578"/>
  <c r="AC1385"/>
  <c r="AB2110"/>
  <c r="AC3332"/>
  <c r="AC3345"/>
  <c r="AB1181"/>
  <c r="AC112"/>
  <c r="AB1554"/>
  <c r="AC684"/>
  <c r="AB1362"/>
  <c r="AB643"/>
  <c r="AB1999"/>
  <c r="AB682"/>
  <c r="AB1596"/>
  <c r="AC1480"/>
  <c r="AC1104"/>
  <c r="AB1719"/>
  <c r="AC2166"/>
  <c r="AB1967"/>
  <c r="AC2236"/>
  <c r="AC2302"/>
  <c r="AB2527"/>
  <c r="AC3417"/>
  <c r="AB3379"/>
  <c r="AC2817"/>
  <c r="AB2287"/>
  <c r="AB2847"/>
  <c r="AC2568"/>
  <c r="AB2820"/>
  <c r="AB2779"/>
  <c r="AB2920"/>
  <c r="AC2512"/>
  <c r="AC3207"/>
  <c r="AB2871"/>
  <c r="AB2531"/>
  <c r="AB3157"/>
  <c r="AC2904"/>
  <c r="AC3037"/>
  <c r="AC2537"/>
  <c r="AB2864"/>
  <c r="AB2636"/>
  <c r="AB2903"/>
  <c r="AB2600"/>
  <c r="AC2864"/>
  <c r="AC1369"/>
  <c r="AB3139"/>
  <c r="AB1940"/>
  <c r="AC1120"/>
  <c r="AB69"/>
  <c r="AC1181"/>
  <c r="AC1188"/>
  <c r="AB641"/>
  <c r="AB1399"/>
  <c r="AC894"/>
  <c r="AB1406"/>
  <c r="AB1053"/>
  <c r="AB3478"/>
  <c r="AB2710"/>
  <c r="AB2654"/>
  <c r="AB3136"/>
  <c r="AC2582"/>
  <c r="AC1491"/>
  <c r="AC290"/>
  <c r="AB500"/>
  <c r="AC1579"/>
  <c r="AB1887"/>
  <c r="AB960"/>
  <c r="AC1473"/>
  <c r="AC439"/>
  <c r="AB355"/>
  <c r="AC512"/>
  <c r="AB421"/>
  <c r="AC392"/>
  <c r="AC232"/>
  <c r="AB362"/>
  <c r="AB417"/>
  <c r="AB1823"/>
  <c r="AB427"/>
  <c r="AC633"/>
  <c r="AB190"/>
  <c r="AC1641"/>
  <c r="AB550"/>
  <c r="AC928"/>
  <c r="AC1963"/>
  <c r="AB1302"/>
  <c r="AC3098"/>
  <c r="AB3447"/>
  <c r="AC1694"/>
  <c r="AC2208"/>
  <c r="AB1245"/>
  <c r="AC959"/>
  <c r="AB1912"/>
  <c r="AC1069"/>
  <c r="AC619"/>
  <c r="AC789"/>
  <c r="AB1233"/>
  <c r="AC1987"/>
  <c r="AC698"/>
  <c r="AC660"/>
  <c r="AB1835"/>
  <c r="AC895"/>
  <c r="AC626"/>
  <c r="AC3462"/>
  <c r="AC3184"/>
  <c r="AB879"/>
  <c r="AC2315"/>
  <c r="AB976"/>
  <c r="AB1770"/>
  <c r="AC234"/>
  <c r="AB59"/>
  <c r="AB1762"/>
  <c r="AC345"/>
  <c r="AB934"/>
  <c r="AC1085"/>
  <c r="AC1944"/>
  <c r="AB675"/>
  <c r="AC812"/>
  <c r="AB606"/>
  <c r="AB788"/>
  <c r="AB2980"/>
  <c r="AB3110"/>
  <c r="AC2543"/>
  <c r="AC1029"/>
  <c r="AB55"/>
  <c r="AB1010"/>
  <c r="AC468"/>
  <c r="AC38"/>
  <c r="AC1428"/>
  <c r="AC673"/>
  <c r="AB1414"/>
  <c r="AB1593"/>
  <c r="AC1334"/>
  <c r="AB405"/>
  <c r="AB126"/>
  <c r="AB298"/>
  <c r="AC2925"/>
  <c r="AC2374"/>
  <c r="AB3236"/>
  <c r="AC2668"/>
  <c r="AC2047"/>
  <c r="AC2509"/>
  <c r="AB2549"/>
  <c r="AB2885"/>
  <c r="AC2110"/>
  <c r="AB2524"/>
  <c r="AB2787"/>
  <c r="AB2122"/>
  <c r="AB3323"/>
  <c r="AB1681"/>
  <c r="AB2028"/>
  <c r="AB2047"/>
  <c r="AC2472"/>
  <c r="AC3419"/>
  <c r="AC2746"/>
  <c r="AC1562"/>
  <c r="AC2777"/>
  <c r="AC1518"/>
  <c r="AC225"/>
  <c r="AB1102"/>
  <c r="AC3177"/>
  <c r="AB2320"/>
  <c r="AC2187"/>
  <c r="AC716"/>
  <c r="AC1040"/>
  <c r="AC1431"/>
  <c r="AB105"/>
  <c r="AC424"/>
  <c r="AC877"/>
  <c r="AB918"/>
  <c r="AB1657"/>
  <c r="AC51"/>
  <c r="AB364"/>
  <c r="AC149"/>
  <c r="AB546"/>
  <c r="AB304"/>
  <c r="AC2641"/>
  <c r="AB3037"/>
  <c r="AC3192"/>
  <c r="AC3223"/>
  <c r="AC2358"/>
  <c r="AB2770"/>
  <c r="AC969"/>
  <c r="AB1241"/>
  <c r="AC717"/>
  <c r="AC2195"/>
  <c r="AC922"/>
  <c r="AB472"/>
  <c r="AC404"/>
  <c r="AB1562"/>
  <c r="AB547"/>
  <c r="AB769"/>
  <c r="AC757"/>
  <c r="AC524"/>
  <c r="AC314"/>
  <c r="AB221"/>
  <c r="AB265"/>
  <c r="AB3375"/>
  <c r="AB3421"/>
  <c r="AB2711"/>
  <c r="AB3291"/>
  <c r="AC2646"/>
  <c r="AB2143"/>
  <c r="AC2846"/>
  <c r="AC2526"/>
  <c r="AB3378"/>
  <c r="AB2059"/>
  <c r="AC2271"/>
  <c r="AB2774"/>
  <c r="AC3335"/>
  <c r="AC3394"/>
  <c r="AB3431"/>
  <c r="AC2726"/>
  <c r="AB2378"/>
  <c r="AC1722"/>
  <c r="AB3080"/>
  <c r="AB2323"/>
  <c r="AB2170"/>
  <c r="AB2528"/>
  <c r="AC2230"/>
  <c r="AB3393"/>
  <c r="AC2093"/>
  <c r="AB2514"/>
  <c r="AC3482"/>
  <c r="AC2355"/>
  <c r="AC2290"/>
  <c r="AB2493"/>
  <c r="AB2435"/>
  <c r="AB2978"/>
  <c r="AC2403"/>
  <c r="AB2138"/>
  <c r="AC213"/>
  <c r="AB1409"/>
  <c r="AB844"/>
  <c r="AB1597"/>
  <c r="AB1182"/>
  <c r="AB70"/>
  <c r="AC1608"/>
  <c r="AC253"/>
  <c r="AB155"/>
  <c r="AB1341"/>
  <c r="AC702"/>
  <c r="AC473"/>
  <c r="AC3486"/>
  <c r="AC3310"/>
  <c r="AB3234"/>
  <c r="AB2532"/>
  <c r="AC2593"/>
  <c r="AB984"/>
  <c r="AC240"/>
  <c r="AC1121"/>
  <c r="AB712"/>
  <c r="AC600"/>
  <c r="AC1810"/>
  <c r="AC1446"/>
  <c r="AB504"/>
  <c r="AB1421"/>
  <c r="AB1227"/>
  <c r="AB1215"/>
  <c r="AC1212"/>
  <c r="AB186"/>
  <c r="AC635"/>
  <c r="AB1337"/>
  <c r="AC1204"/>
  <c r="AC3416"/>
  <c r="AC3320"/>
  <c r="AC2395"/>
  <c r="AC2560"/>
  <c r="AC2778"/>
  <c r="AB2826"/>
  <c r="AB2715"/>
  <c r="AC2765"/>
  <c r="AB3505"/>
  <c r="AC3325"/>
  <c r="AB2130"/>
  <c r="AB3474"/>
  <c r="AB2104"/>
  <c r="AC2272"/>
  <c r="AB1988"/>
  <c r="AC2713"/>
  <c r="AB3117"/>
  <c r="AB2254"/>
  <c r="AC3279"/>
  <c r="AC1671"/>
  <c r="AB2207"/>
  <c r="AB2546"/>
  <c r="AC1937"/>
  <c r="AB3026"/>
  <c r="AB2246"/>
  <c r="AC2683"/>
  <c r="AC2521"/>
  <c r="AB940"/>
  <c r="AB2985"/>
  <c r="AC3298"/>
  <c r="AC1566"/>
  <c r="AB142"/>
  <c r="AB466"/>
  <c r="AB196"/>
  <c r="AB929"/>
  <c r="AC356"/>
  <c r="AB989"/>
  <c r="AC163"/>
  <c r="AC848"/>
  <c r="AC919"/>
  <c r="AC1904"/>
  <c r="AB1174"/>
  <c r="AC2983"/>
  <c r="AB1380"/>
  <c r="AC1893"/>
  <c r="AB225"/>
  <c r="AB1072"/>
  <c r="AC1031"/>
  <c r="AC430"/>
  <c r="AC1456"/>
  <c r="AC647"/>
  <c r="AC184"/>
  <c r="AB2044"/>
  <c r="AC412"/>
  <c r="AC1757"/>
  <c r="AC563"/>
  <c r="AC891"/>
  <c r="AC738"/>
  <c r="AC301"/>
  <c r="AB1369"/>
  <c r="AC896"/>
  <c r="AC2152"/>
  <c r="AB462"/>
  <c r="AB2634"/>
  <c r="AC2649"/>
  <c r="AC2833"/>
  <c r="AB2101"/>
  <c r="AB2251"/>
  <c r="AC1779"/>
  <c r="AC2808"/>
  <c r="AC2873"/>
  <c r="AB3162"/>
  <c r="AC3470"/>
  <c r="AC2479"/>
  <c r="AC2890"/>
  <c r="AB2727"/>
  <c r="AB3030"/>
  <c r="AC3442"/>
  <c r="AB2772"/>
  <c r="AB1671"/>
  <c r="AB2117"/>
  <c r="AC2682"/>
  <c r="AB2968"/>
  <c r="AB3141"/>
  <c r="AB3248"/>
  <c r="AC2539"/>
  <c r="AC3047"/>
  <c r="AC2446"/>
  <c r="AC3127"/>
  <c r="AC2922"/>
  <c r="AC3156"/>
  <c r="AC2081"/>
  <c r="AC136"/>
  <c r="AB3215"/>
  <c r="AB3409"/>
  <c r="AC1795"/>
  <c r="AC3132"/>
  <c r="AB2311"/>
  <c r="AC2463"/>
  <c r="AB109"/>
  <c r="AC1168"/>
  <c r="AB1139"/>
  <c r="AC1594"/>
  <c r="AC731"/>
  <c r="AB1206"/>
  <c r="AC513"/>
  <c r="AB2289"/>
  <c r="AC1233"/>
  <c r="AB1677"/>
  <c r="AB2474"/>
  <c r="AC2335"/>
  <c r="AB665"/>
  <c r="AC147"/>
  <c r="AC2033"/>
  <c r="AC842"/>
  <c r="AB422"/>
  <c r="AB1645"/>
  <c r="AC802"/>
  <c r="AC456"/>
  <c r="AC954"/>
  <c r="AB276"/>
  <c r="AB570"/>
  <c r="AB187"/>
  <c r="AC146"/>
  <c r="AC3189"/>
  <c r="AC3105"/>
  <c r="AB3243"/>
  <c r="AC2438"/>
  <c r="AC1681"/>
  <c r="AC2270"/>
  <c r="AC2220"/>
  <c r="AC3358"/>
  <c r="AB3160"/>
  <c r="AC2429"/>
  <c r="AB3395"/>
  <c r="AB3209"/>
  <c r="AB3043"/>
  <c r="AC2202"/>
  <c r="AB2461"/>
  <c r="AC2578"/>
  <c r="AB3008"/>
  <c r="AC2068"/>
  <c r="AC1797"/>
  <c r="AB3237"/>
  <c r="AC1968"/>
  <c r="AC3123"/>
  <c r="AC2080"/>
  <c r="AC3396"/>
  <c r="AC1185"/>
  <c r="AC1179"/>
  <c r="AC2140"/>
  <c r="AC2685"/>
  <c r="AB3354"/>
  <c r="AC576"/>
  <c r="AC1072"/>
  <c r="AC1256"/>
  <c r="AC1245"/>
  <c r="AB100"/>
  <c r="AC1512"/>
  <c r="AC836"/>
  <c r="AB1532"/>
  <c r="AB1100"/>
  <c r="AB1165"/>
  <c r="AC486"/>
  <c r="AB2200"/>
  <c r="AC678"/>
  <c r="AB2376"/>
  <c r="AB1561"/>
  <c r="AC1093"/>
  <c r="AB1358"/>
  <c r="AB2673"/>
  <c r="AC1550"/>
  <c r="AC1292"/>
  <c r="AB137"/>
  <c r="AC1753"/>
  <c r="AC1252"/>
  <c r="AC1460"/>
  <c r="AC1842"/>
  <c r="AC365"/>
  <c r="AB2391"/>
  <c r="AB56"/>
  <c r="AB2093"/>
  <c r="AC1177"/>
  <c r="AC1094"/>
  <c r="AB2744"/>
  <c r="AC2213"/>
  <c r="AC3224"/>
  <c r="AC3420"/>
  <c r="AC2883"/>
  <c r="AC3119"/>
  <c r="AB2845"/>
  <c r="AB2478"/>
  <c r="AC2262"/>
  <c r="AB2351"/>
  <c r="AB2695"/>
  <c r="AB3161"/>
  <c r="AC2604"/>
  <c r="AC3133"/>
  <c r="AC2678"/>
  <c r="AB2801"/>
  <c r="AB2430"/>
  <c r="AB3106"/>
  <c r="AC1949"/>
  <c r="AC3141"/>
  <c r="AC2617"/>
  <c r="AB2091"/>
  <c r="AC2788"/>
  <c r="AC2368"/>
  <c r="AB3438"/>
  <c r="AB2853"/>
  <c r="AB2455"/>
  <c r="AC624"/>
  <c r="AB289"/>
  <c r="AB3358"/>
  <c r="AB2827"/>
  <c r="AB1641"/>
  <c r="AB816"/>
  <c r="AC958"/>
  <c r="AC307"/>
  <c r="AB218"/>
  <c r="AC91"/>
  <c r="AB1002"/>
  <c r="AB1599"/>
  <c r="AB429"/>
  <c r="AC1677"/>
  <c r="AB660"/>
  <c r="AB1231"/>
  <c r="AC378"/>
  <c r="AC1115"/>
  <c r="AB447"/>
  <c r="AB1147"/>
  <c r="AB925"/>
  <c r="AC3461"/>
  <c r="AC2232"/>
  <c r="AB2625"/>
  <c r="AC3342"/>
  <c r="AC805"/>
  <c r="AB963"/>
  <c r="AC507"/>
  <c r="AB590"/>
  <c r="AB2175"/>
  <c r="AC1493"/>
  <c r="AB248"/>
  <c r="AB1693"/>
  <c r="AC661"/>
  <c r="AC498"/>
  <c r="AC762"/>
  <c r="AC955"/>
  <c r="AB1382"/>
  <c r="AB1144"/>
  <c r="AB840"/>
  <c r="AC1373"/>
  <c r="AB1781"/>
  <c r="AB1986"/>
  <c r="AC2146"/>
  <c r="AC2106"/>
  <c r="AC2637"/>
  <c r="AC2130"/>
  <c r="AB2472"/>
  <c r="AC2481"/>
  <c r="AC2695"/>
  <c r="AB2970"/>
  <c r="AC1834"/>
  <c r="AB2731"/>
  <c r="AB2602"/>
  <c r="AB2902"/>
  <c r="AB3235"/>
  <c r="AC2633"/>
  <c r="AC2800"/>
  <c r="AC2475"/>
  <c r="AC2648"/>
  <c r="AC2917"/>
  <c r="AC2629"/>
  <c r="AB3251"/>
  <c r="AC2426"/>
  <c r="AB2707"/>
  <c r="AC2586"/>
  <c r="AB2233"/>
  <c r="AB3305"/>
  <c r="AC2004"/>
  <c r="AB2939"/>
  <c r="AC2515"/>
  <c r="AB258"/>
  <c r="AB141"/>
  <c r="AC220"/>
  <c r="AB2684"/>
  <c r="AB2573"/>
  <c r="AC3383"/>
  <c r="AC1900"/>
  <c r="AC383"/>
  <c r="AC350"/>
  <c r="AB434"/>
  <c r="AC47"/>
  <c r="AB2367"/>
  <c r="AC28"/>
  <c r="AC747"/>
  <c r="AC1404"/>
  <c r="AC1568"/>
  <c r="AB460"/>
  <c r="AC2072"/>
  <c r="AC869"/>
  <c r="AC3180"/>
  <c r="AB3003"/>
  <c r="AC2780"/>
  <c r="AC161"/>
  <c r="AC354"/>
  <c r="AB361"/>
  <c r="AC718"/>
  <c r="AB2197"/>
  <c r="AC228"/>
  <c r="AB1263"/>
  <c r="AC1422"/>
  <c r="AC1823"/>
  <c r="AC238"/>
  <c r="AC2015"/>
  <c r="AB2738"/>
  <c r="AC2863"/>
  <c r="AC3431"/>
  <c r="AB3294"/>
  <c r="AB1942"/>
  <c r="AC3220"/>
  <c r="AB2003"/>
  <c r="AB2539"/>
  <c r="AB2258"/>
  <c r="AC2818"/>
  <c r="AC3233"/>
  <c r="AC2529"/>
  <c r="AB3306"/>
  <c r="AB3376"/>
  <c r="AC2589"/>
  <c r="AB2708"/>
  <c r="AB2449"/>
  <c r="AB1801"/>
  <c r="AB3273"/>
  <c r="AC3410"/>
  <c r="AB3244"/>
  <c r="AC2563"/>
  <c r="AC2841"/>
  <c r="AC3450"/>
  <c r="AB2383"/>
  <c r="AC3369"/>
  <c r="AB2189"/>
  <c r="AB2856"/>
  <c r="AC2823"/>
  <c r="AC3444"/>
  <c r="AC1708"/>
  <c r="AC1965"/>
  <c r="AB3044"/>
  <c r="AC2859"/>
  <c r="AB620"/>
  <c r="AB2550"/>
  <c r="AB2782"/>
  <c r="AB1634"/>
  <c r="AB1625"/>
  <c r="AC499"/>
  <c r="AC2086"/>
  <c r="AC1216"/>
  <c r="AC1961"/>
  <c r="AC1391"/>
  <c r="AB1907"/>
  <c r="AC544"/>
  <c r="AC750"/>
  <c r="AC2301"/>
  <c r="AB3078"/>
  <c r="AB2005"/>
  <c r="AB2572"/>
  <c r="AB1142"/>
  <c r="AB1330"/>
  <c r="AB986"/>
  <c r="AB120"/>
  <c r="AB503"/>
  <c r="AC1088"/>
  <c r="AC1894"/>
  <c r="AC818"/>
  <c r="AC30"/>
  <c r="AB1896"/>
  <c r="AC1324"/>
  <c r="AC24"/>
  <c r="AC901"/>
  <c r="AB1793"/>
  <c r="AB3232"/>
  <c r="AB3135"/>
  <c r="AB2177"/>
  <c r="AC2155"/>
  <c r="AC3238"/>
  <c r="AC2180"/>
  <c r="AC2148"/>
  <c r="AB2465"/>
  <c r="AC2519"/>
  <c r="AB2900"/>
  <c r="AC3247"/>
  <c r="AC3401"/>
  <c r="AC1926"/>
  <c r="AC2793"/>
  <c r="AC2829"/>
  <c r="AB2563"/>
  <c r="AB3216"/>
  <c r="AB3441"/>
  <c r="AB3381"/>
  <c r="AC2687"/>
  <c r="AB2294"/>
  <c r="AB3075"/>
  <c r="AB3022"/>
  <c r="AC2661"/>
  <c r="AB3350"/>
  <c r="AB3184"/>
  <c r="AC1664"/>
  <c r="AC1674"/>
  <c r="AC3261"/>
  <c r="AB3060"/>
  <c r="AC2042"/>
  <c r="AB747"/>
  <c r="AB657"/>
  <c r="AB1084"/>
  <c r="AB2009"/>
  <c r="AC798"/>
  <c r="AB337"/>
  <c r="AB604"/>
  <c r="AC182"/>
  <c r="AB1036"/>
  <c r="AC1838"/>
  <c r="AB330"/>
  <c r="AC887"/>
  <c r="AB2669"/>
  <c r="AB3285"/>
  <c r="AC2211"/>
  <c r="AC2799"/>
  <c r="AB36"/>
  <c r="AC298"/>
  <c r="AB1573"/>
  <c r="AB1611"/>
  <c r="AC1354"/>
  <c r="AB1297"/>
  <c r="AC205"/>
  <c r="AB690"/>
  <c r="AC475"/>
  <c r="AB1592"/>
  <c r="AB1604"/>
  <c r="AB138"/>
  <c r="AB2090"/>
  <c r="AC1006"/>
  <c r="AC466"/>
  <c r="AC712"/>
  <c r="AB2664"/>
  <c r="AC3362"/>
  <c r="AB3192"/>
  <c r="AB3370"/>
  <c r="AC2926"/>
  <c r="AC3186"/>
  <c r="AC2451"/>
  <c r="AC3331"/>
  <c r="AC3087"/>
  <c r="AB3208"/>
  <c r="AC2928"/>
  <c r="AB3463"/>
  <c r="AB3133"/>
  <c r="AB2776"/>
  <c r="AB2057"/>
  <c r="AB3275"/>
  <c r="AC2749"/>
  <c r="AB1713"/>
  <c r="AC2657"/>
  <c r="AB3506"/>
  <c r="AB3089"/>
  <c r="AC3472"/>
  <c r="AC2281"/>
  <c r="AB3147"/>
  <c r="AB3252"/>
  <c r="AC2457"/>
  <c r="AC2745"/>
  <c r="AC3492"/>
  <c r="AC2758"/>
  <c r="AC2559"/>
  <c r="AB2494"/>
  <c r="AB3451"/>
  <c r="AC3153"/>
  <c r="AB2377"/>
  <c r="AB2225"/>
  <c r="AB3266"/>
  <c r="AB3220"/>
  <c r="AB2778"/>
  <c r="AB3070"/>
  <c r="AB1943"/>
  <c r="AB2443"/>
  <c r="AB1797"/>
  <c r="AC2720"/>
  <c r="AC1785"/>
  <c r="AB3221"/>
  <c r="AC2595"/>
  <c r="AC3225"/>
  <c r="AC2601"/>
  <c r="AB2547"/>
  <c r="AC2694"/>
  <c r="AC2454"/>
  <c r="AC2324"/>
  <c r="AC2283"/>
  <c r="AC3309"/>
  <c r="AC2215"/>
  <c r="AB2509"/>
  <c r="AB3280"/>
  <c r="AB1804"/>
  <c r="AB3303"/>
  <c r="AB3073"/>
  <c r="AC3035"/>
  <c r="AC3034"/>
  <c r="AC2394"/>
  <c r="AC3449"/>
  <c r="AC2305"/>
  <c r="AB2621"/>
  <c r="AC2775"/>
  <c r="AC3219"/>
  <c r="AC3508"/>
  <c r="AB2269"/>
  <c r="AC1199"/>
  <c r="AB2071"/>
  <c r="AB1680"/>
  <c r="AC295"/>
  <c r="AB793"/>
  <c r="AC3139"/>
  <c r="AB3402"/>
  <c r="AB2752"/>
  <c r="AB2898"/>
  <c r="AB2756"/>
  <c r="AB2915"/>
  <c r="AC2225"/>
  <c r="AB2714"/>
  <c r="AC1958"/>
  <c r="AB1970"/>
  <c r="AB2390"/>
  <c r="AB1975"/>
  <c r="AB2979"/>
  <c r="AC2597"/>
  <c r="AC2622"/>
  <c r="AB2922"/>
  <c r="AC2362"/>
  <c r="AB1649"/>
  <c r="AB2936"/>
  <c r="AB3217"/>
  <c r="AB2217"/>
  <c r="AC3044"/>
  <c r="AC3167"/>
  <c r="AB2821"/>
  <c r="AB2060"/>
  <c r="AC3164"/>
  <c r="AB3367"/>
  <c r="AC2953"/>
  <c r="AC3295"/>
  <c r="AC2558"/>
  <c r="AC3287"/>
  <c r="AB2668"/>
  <c r="AB3103"/>
  <c r="AB2278"/>
  <c r="AB3274"/>
  <c r="AB3016"/>
  <c r="AC2045"/>
  <c r="AB3143"/>
  <c r="AB2503"/>
  <c r="AC3503"/>
  <c r="AB2607"/>
  <c r="AC2482"/>
  <c r="AC3453"/>
  <c r="AC3290"/>
  <c r="AC2179"/>
  <c r="AC3267"/>
  <c r="AC3475"/>
  <c r="AC2844"/>
  <c r="AC3128"/>
  <c r="AC3107"/>
  <c r="AB3380"/>
  <c r="AC3113"/>
  <c r="AC2918"/>
  <c r="AC2989"/>
  <c r="AC2142"/>
  <c r="AC3505"/>
  <c r="AB3287"/>
  <c r="AB2297"/>
  <c r="AB2829"/>
  <c r="AC2411"/>
  <c r="AC2943"/>
  <c r="AB2859"/>
  <c r="AC251"/>
  <c r="AB502"/>
  <c r="AC467"/>
  <c r="AC262"/>
  <c r="AB1035"/>
  <c r="AC2018"/>
  <c r="AC3101"/>
  <c r="AC2071"/>
  <c r="AC2991"/>
  <c r="AB3063"/>
  <c r="AB1868"/>
  <c r="AC1962"/>
  <c r="AC2265"/>
  <c r="AB2203"/>
  <c r="AB2659"/>
  <c r="AC3104"/>
  <c r="AC3493"/>
  <c r="AC2372"/>
  <c r="AC3382"/>
  <c r="AB1889"/>
  <c r="AB2583"/>
  <c r="AC2459"/>
  <c r="AB2092"/>
  <c r="AB2113"/>
  <c r="AB2956"/>
  <c r="AC2645"/>
  <c r="AB2463"/>
  <c r="AB2694"/>
  <c r="AC2075"/>
  <c r="AB2976"/>
  <c r="AB1908"/>
  <c r="AC2849"/>
  <c r="AB1527"/>
  <c r="AC2499"/>
  <c r="AB3503"/>
  <c r="AB3024"/>
  <c r="AB2302"/>
  <c r="AC2923"/>
  <c r="AC2870"/>
  <c r="AC2752"/>
  <c r="AB2292"/>
  <c r="AC2250"/>
  <c r="AC2016"/>
  <c r="AC3122"/>
  <c r="AC2085"/>
  <c r="AB3433"/>
  <c r="AC3204"/>
  <c r="AC2460"/>
  <c r="AB3203"/>
  <c r="AB2645"/>
  <c r="AB3432"/>
  <c r="AB2851"/>
  <c r="AB2523"/>
  <c r="AB1366"/>
  <c r="AB2000"/>
  <c r="AB3352"/>
  <c r="AC2238"/>
  <c r="AB2944"/>
  <c r="AB2910"/>
  <c r="AC3422"/>
  <c r="AB2808"/>
  <c r="AC3018"/>
  <c r="AC1852"/>
  <c r="AC2939"/>
  <c r="AB2187"/>
  <c r="AB2473"/>
  <c r="AC2325"/>
  <c r="AB3112"/>
  <c r="AB3255"/>
  <c r="AB2408"/>
  <c r="AC1908"/>
  <c r="AC3351"/>
  <c r="AB2875"/>
  <c r="AB1996"/>
  <c r="AC248"/>
  <c r="AB865"/>
  <c r="AC3452"/>
  <c r="AC2620"/>
  <c r="AB2904"/>
  <c r="AB2921"/>
  <c r="AB2338"/>
  <c r="AC2722"/>
  <c r="AB3292"/>
  <c r="AB2924"/>
  <c r="AB2229"/>
  <c r="AC1999"/>
  <c r="AB2717"/>
  <c r="AC3003"/>
  <c r="AC2059"/>
  <c r="AB3481"/>
  <c r="AC3149"/>
  <c r="AB3218"/>
  <c r="AC3428"/>
  <c r="AC3029"/>
  <c r="AB2844"/>
  <c r="AB2146"/>
  <c r="AC2021"/>
  <c r="AC2432"/>
  <c r="AB1972"/>
  <c r="AB3325"/>
  <c r="AC2435"/>
  <c r="AB2568"/>
  <c r="AB1914"/>
  <c r="AC2705"/>
  <c r="AC2100"/>
  <c r="AB2286"/>
  <c r="AB3383"/>
  <c r="AC2145"/>
  <c r="AB2022"/>
  <c r="AC3471"/>
  <c r="AC3359"/>
  <c r="AC2386"/>
  <c r="AB1792"/>
  <c r="AC1866"/>
  <c r="AB2307"/>
  <c r="AC2469"/>
  <c r="AB2160"/>
  <c r="AB2335"/>
  <c r="AB3007"/>
  <c r="AC3379"/>
  <c r="AC3451"/>
  <c r="AB1557"/>
  <c r="AC3216"/>
  <c r="AB2436"/>
  <c r="AC3040"/>
  <c r="AB2194"/>
  <c r="AC2565"/>
  <c r="AC3440"/>
  <c r="AB3482"/>
  <c r="AB1613"/>
  <c r="AB2881"/>
  <c r="AC2340"/>
  <c r="AC2443"/>
  <c r="AB2180"/>
  <c r="AC1988"/>
  <c r="AB3448"/>
  <c r="AB2070"/>
  <c r="AB2998"/>
  <c r="AB3476"/>
  <c r="AB2321"/>
  <c r="AC2276"/>
  <c r="AB2172"/>
  <c r="AC2711"/>
  <c r="AC1357"/>
  <c r="AB1122"/>
  <c r="AC3329"/>
  <c r="AC3324"/>
  <c r="AC2117"/>
  <c r="AB3219"/>
  <c r="AC3144"/>
  <c r="AC2508"/>
  <c r="AB2099"/>
  <c r="AB3342"/>
  <c r="AB2757"/>
  <c r="AB3470"/>
  <c r="AB2616"/>
  <c r="AC2794"/>
  <c r="AB3386"/>
  <c r="AC1929"/>
  <c r="AC3094"/>
  <c r="AC3026"/>
  <c r="AB3340"/>
  <c r="AC1960"/>
  <c r="AB3385"/>
  <c r="AB3318"/>
  <c r="AC2375"/>
  <c r="AC2950"/>
  <c r="AB2334"/>
  <c r="AB2425"/>
  <c r="AB1662"/>
  <c r="AB3369"/>
  <c r="AB2404"/>
  <c r="AC1891"/>
  <c r="AC2611"/>
  <c r="AB2804"/>
  <c r="AB3454"/>
  <c r="AC1764"/>
  <c r="AC1713"/>
  <c r="AB2876"/>
  <c r="AC2564"/>
  <c r="AC2425"/>
  <c r="AC2819"/>
  <c r="AB2056"/>
  <c r="AC2747"/>
  <c r="AB2253"/>
  <c r="AB2448"/>
  <c r="AC2998"/>
  <c r="AC3487"/>
  <c r="AB2495"/>
  <c r="AC3304"/>
  <c r="AC2317"/>
  <c r="AB3189"/>
  <c r="AB3229"/>
  <c r="AB3477"/>
  <c r="AB2686"/>
  <c r="AB3452"/>
  <c r="AC2810"/>
  <c r="AC3497"/>
  <c r="AB2397"/>
  <c r="AC2462"/>
  <c r="AB3320"/>
  <c r="AB2118"/>
  <c r="AC2037"/>
  <c r="AB3299"/>
  <c r="AC2702"/>
  <c r="AC2437"/>
  <c r="AC3024"/>
  <c r="AC2754"/>
  <c r="AC3390"/>
  <c r="AC3152"/>
  <c r="AC2209"/>
  <c r="AB2681"/>
  <c r="AC2488"/>
  <c r="AB2848"/>
  <c r="AB2349"/>
  <c r="AB3262"/>
  <c r="AB2535"/>
  <c r="AB2861"/>
  <c r="AB2516"/>
  <c r="AC2845"/>
  <c r="AC3033"/>
  <c r="AB3023"/>
  <c r="AB1859"/>
  <c r="AB1517"/>
  <c r="AB1577"/>
  <c r="AB1458"/>
  <c r="AB3138"/>
  <c r="AC2407"/>
  <c r="AC2751"/>
  <c r="AC1734"/>
  <c r="AC3008"/>
  <c r="AC3124"/>
  <c r="AC1598"/>
  <c r="AC1676"/>
  <c r="AC3253"/>
  <c r="AC2557"/>
  <c r="AC3354"/>
  <c r="AB2371"/>
  <c r="AC2680"/>
  <c r="AB2969"/>
  <c r="AC2789"/>
  <c r="AB2990"/>
  <c r="AB2957"/>
  <c r="AC3343"/>
  <c r="AC1933"/>
  <c r="AB3206"/>
  <c r="AC2677"/>
  <c r="AB2212"/>
  <c r="AC2654"/>
  <c r="AC2704"/>
  <c r="AB2606"/>
  <c r="AC3077"/>
  <c r="AB2043"/>
  <c r="AB2372"/>
  <c r="AB2764"/>
  <c r="AC1951"/>
  <c r="AC2505"/>
  <c r="AC2288"/>
  <c r="AB3408"/>
  <c r="AC2872"/>
  <c r="AB2745"/>
  <c r="AB3459"/>
  <c r="AC2783"/>
  <c r="AB2747"/>
  <c r="AB2792"/>
  <c r="AB2076"/>
  <c r="AC2504"/>
  <c r="AC2135"/>
  <c r="AB1971"/>
  <c r="AB1785"/>
  <c r="AC2165"/>
  <c r="AC2945"/>
  <c r="AC2882"/>
  <c r="AC2567"/>
  <c r="AB3077"/>
  <c r="AB1798"/>
  <c r="AC2605"/>
  <c r="AB3413"/>
  <c r="AB2137"/>
  <c r="AB1841"/>
  <c r="AB2675"/>
  <c r="AB2619"/>
  <c r="AB3052"/>
  <c r="AB3247"/>
  <c r="AC2792"/>
  <c r="AC3397"/>
  <c r="AC2199"/>
  <c r="AB2825"/>
  <c r="AB1926"/>
  <c r="AC2707"/>
  <c r="AB2988"/>
  <c r="AB3124"/>
  <c r="AB2237"/>
  <c r="AC2631"/>
  <c r="AC2218"/>
  <c r="AC1756"/>
  <c r="AC827"/>
  <c r="AC744"/>
  <c r="AC264"/>
  <c r="AC266"/>
  <c r="AC1251"/>
  <c r="AB3389"/>
  <c r="AC2826"/>
  <c r="AC2203"/>
  <c r="AB3315"/>
  <c r="AC3140"/>
  <c r="AC3022"/>
  <c r="AC2153"/>
  <c r="AC2784"/>
  <c r="AB2701"/>
  <c r="AB2355"/>
  <c r="AC2279"/>
  <c r="AB3223"/>
  <c r="AB2273"/>
  <c r="AB3250"/>
  <c r="AB2938"/>
  <c r="AC3256"/>
  <c r="AC3012"/>
  <c r="AB2276"/>
  <c r="AB2023"/>
  <c r="AC2612"/>
  <c r="AC2741"/>
  <c r="AC2542"/>
  <c r="AC3178"/>
  <c r="AB2255"/>
  <c r="AB2552"/>
  <c r="AC2233"/>
  <c r="AC2423"/>
  <c r="AB3415"/>
  <c r="AB2810"/>
  <c r="AC1934"/>
  <c r="AC2972"/>
  <c r="AC2545"/>
  <c r="AC2452"/>
  <c r="AB3061"/>
  <c r="AB2324"/>
  <c r="AC3079"/>
  <c r="AB2179"/>
  <c r="AB2121"/>
  <c r="AB3428"/>
  <c r="AC2936"/>
  <c r="AB3435"/>
  <c r="AB2341"/>
  <c r="AC3017"/>
  <c r="AC2771"/>
  <c r="AC2908"/>
  <c r="AB3399"/>
  <c r="AC3226"/>
  <c r="AC2461"/>
  <c r="AB1817"/>
  <c r="AB2312"/>
  <c r="AC2389"/>
  <c r="AC2275"/>
  <c r="AB2489"/>
  <c r="AC2616"/>
  <c r="AC2397"/>
  <c r="AC3323"/>
  <c r="AC3377"/>
  <c r="AB2223"/>
  <c r="AC3051"/>
  <c r="AC2500"/>
  <c r="AC1439"/>
  <c r="AC3273"/>
  <c r="AC2030"/>
  <c r="AC3218"/>
  <c r="AC3045"/>
  <c r="AC2728"/>
  <c r="AC1606"/>
  <c r="AC3284"/>
  <c r="AB3176"/>
  <c r="AC2642"/>
  <c r="AC3165"/>
  <c r="AC2434"/>
  <c r="AC3188"/>
  <c r="O66" l="1"/>
  <c r="C52"/>
  <c r="O68" s="1"/>
  <c r="D56"/>
  <c r="P72" s="1"/>
  <c r="C54"/>
  <c r="C56" s="1"/>
  <c r="O65"/>
  <c r="P70"/>
  <c r="C58"/>
  <c r="C53" s="1"/>
  <c r="D58"/>
  <c r="D53" s="1"/>
  <c r="AF30" i="9"/>
  <c r="AC4" a="1"/>
  <c r="AF31"/>
  <c r="AJ1107"/>
  <c r="AL1107" s="1"/>
  <c r="AJ297"/>
  <c r="AL297" s="1"/>
  <c r="AJ2652"/>
  <c r="AL2652" s="1"/>
  <c r="AJ17"/>
  <c r="AL17" s="1"/>
  <c r="AJ2210"/>
  <c r="AL2210" s="1"/>
  <c r="AJ2236"/>
  <c r="AL2236" s="1"/>
  <c r="AJ711"/>
  <c r="AL711" s="1"/>
  <c r="AJ1787"/>
  <c r="AL1787" s="1"/>
  <c r="AJ3382"/>
  <c r="AL3382" s="1"/>
  <c r="AJ627"/>
  <c r="AL627" s="1"/>
  <c r="AJ2593"/>
  <c r="AL2593" s="1"/>
  <c r="AJ180"/>
  <c r="AL180" s="1"/>
  <c r="AJ1556"/>
  <c r="AL1556" s="1"/>
  <c r="AJ1772"/>
  <c r="AL1772" s="1"/>
  <c r="AJ809"/>
  <c r="AL809" s="1"/>
  <c r="AJ2115"/>
  <c r="AL2115" s="1"/>
  <c r="AJ2218"/>
  <c r="AL2218" s="1"/>
  <c r="AJ258"/>
  <c r="AL258" s="1"/>
  <c r="AJ2141"/>
  <c r="AL2141" s="1"/>
  <c r="AJ884"/>
  <c r="AL884" s="1"/>
  <c r="AJ272"/>
  <c r="AL272" s="1"/>
  <c r="AJ3226"/>
  <c r="AL3226" s="1"/>
  <c r="AJ779"/>
  <c r="AL779" s="1"/>
  <c r="AJ1757"/>
  <c r="AL1757" s="1"/>
  <c r="AJ965"/>
  <c r="AL965" s="1"/>
  <c r="AJ3014"/>
  <c r="AL3014" s="1"/>
  <c r="AJ1660"/>
  <c r="AL1660" s="1"/>
  <c r="AJ1958"/>
  <c r="AL1958" s="1"/>
  <c r="AJ2268"/>
  <c r="AL2268" s="1"/>
  <c r="AJ1145"/>
  <c r="AL1145" s="1"/>
  <c r="AJ2503"/>
  <c r="AL2503" s="1"/>
  <c r="AJ1335"/>
  <c r="AL1335" s="1"/>
  <c r="AJ2491"/>
  <c r="AL2491" s="1"/>
  <c r="AJ3047"/>
  <c r="AL3047" s="1"/>
  <c r="AJ1799"/>
  <c r="AL1799" s="1"/>
  <c r="AJ1163"/>
  <c r="AL1163" s="1"/>
  <c r="AJ3196"/>
  <c r="AL3196" s="1"/>
  <c r="AJ300"/>
  <c r="AL300" s="1"/>
  <c r="AJ1610"/>
  <c r="AL1610" s="1"/>
  <c r="AJ2903"/>
  <c r="AL2903" s="1"/>
  <c r="AJ2482"/>
  <c r="AL2482" s="1"/>
  <c r="AJ2777"/>
  <c r="AL2777" s="1"/>
  <c r="AJ2828"/>
  <c r="AL2828" s="1"/>
  <c r="AJ2893"/>
  <c r="AL2893" s="1"/>
  <c r="AJ3312"/>
  <c r="AL3312" s="1"/>
  <c r="AJ2356"/>
  <c r="AL2356" s="1"/>
  <c r="AJ2365"/>
  <c r="AL2365" s="1"/>
  <c r="AJ2050"/>
  <c r="AL2050" s="1"/>
  <c r="AJ2589"/>
  <c r="AL2589" s="1"/>
  <c r="AJ689"/>
  <c r="AL689" s="1"/>
  <c r="AJ263"/>
  <c r="AL263" s="1"/>
  <c r="AJ1876"/>
  <c r="AL1876" s="1"/>
  <c r="AJ321"/>
  <c r="AL321" s="1"/>
  <c r="AJ2509"/>
  <c r="AL2509" s="1"/>
  <c r="AJ187"/>
  <c r="AL187" s="1"/>
  <c r="AJ967"/>
  <c r="AL967" s="1"/>
  <c r="AJ182"/>
  <c r="AL182" s="1"/>
  <c r="AJ1232"/>
  <c r="AL1232" s="1"/>
  <c r="AJ348"/>
  <c r="AL348" s="1"/>
  <c r="AJ3024"/>
  <c r="AL3024" s="1"/>
  <c r="AJ1036"/>
  <c r="AL1036" s="1"/>
  <c r="AJ634"/>
  <c r="AL634" s="1"/>
  <c r="AJ488"/>
  <c r="AL488" s="1"/>
  <c r="AJ2713"/>
  <c r="AL2713" s="1"/>
  <c r="AJ2345"/>
  <c r="AL2345" s="1"/>
  <c r="AJ3431"/>
  <c r="AL3431" s="1"/>
  <c r="AJ1208"/>
  <c r="AL1208" s="1"/>
  <c r="AJ3149"/>
  <c r="AL3149" s="1"/>
  <c r="AJ1857"/>
  <c r="AL1857" s="1"/>
  <c r="AJ46"/>
  <c r="AL46" s="1"/>
  <c r="AJ817"/>
  <c r="AL817" s="1"/>
  <c r="AJ2714"/>
  <c r="AL2714" s="1"/>
  <c r="AJ392"/>
  <c r="AL392" s="1"/>
  <c r="AJ1906"/>
  <c r="AL1906" s="1"/>
  <c r="AJ2292"/>
  <c r="AL2292" s="1"/>
  <c r="AJ1589"/>
  <c r="AL1589" s="1"/>
  <c r="AJ1135"/>
  <c r="AL1135" s="1"/>
  <c r="AJ1849"/>
  <c r="AL1849" s="1"/>
  <c r="AJ2060"/>
  <c r="AL2060" s="1"/>
  <c r="AJ1682"/>
  <c r="AL1682" s="1"/>
  <c r="AJ2122"/>
  <c r="AL2122" s="1"/>
  <c r="AJ3362"/>
  <c r="AL3362" s="1"/>
  <c r="AJ419"/>
  <c r="AL419" s="1"/>
  <c r="AJ873"/>
  <c r="AL873" s="1"/>
  <c r="AJ2205"/>
  <c r="AL2205" s="1"/>
  <c r="AJ2599"/>
  <c r="AL2599" s="1"/>
  <c r="AJ3256"/>
  <c r="AL3256" s="1"/>
  <c r="AJ1669"/>
  <c r="AL1669" s="1"/>
  <c r="AJ2672"/>
  <c r="AL2672" s="1"/>
  <c r="AJ1149"/>
  <c r="AL1149" s="1"/>
  <c r="AJ1139"/>
  <c r="AL1139" s="1"/>
  <c r="AJ192"/>
  <c r="AL192" s="1"/>
  <c r="AJ2142"/>
  <c r="AL2142" s="1"/>
  <c r="AJ1973"/>
  <c r="AL1973" s="1"/>
  <c r="AJ1396"/>
  <c r="AL1396" s="1"/>
  <c r="AJ2225"/>
  <c r="AL2225" s="1"/>
  <c r="AJ2375"/>
  <c r="AL2375" s="1"/>
  <c r="AJ3484"/>
  <c r="AL3484" s="1"/>
  <c r="AJ1620"/>
  <c r="AL1620" s="1"/>
  <c r="AJ3506"/>
  <c r="AL3506" s="1"/>
  <c r="AJ1538"/>
  <c r="AL1538" s="1"/>
  <c r="AJ167"/>
  <c r="AL167" s="1"/>
  <c r="AJ835"/>
  <c r="AL835" s="1"/>
  <c r="AJ42"/>
  <c r="AL42" s="1"/>
  <c r="AJ2975"/>
  <c r="AL2975" s="1"/>
  <c r="AJ1832"/>
  <c r="AL1832" s="1"/>
  <c r="AJ621"/>
  <c r="AL621" s="1"/>
  <c r="AJ210"/>
  <c r="AL210" s="1"/>
  <c r="AJ1309"/>
  <c r="AL1309" s="1"/>
  <c r="AJ1776"/>
  <c r="AL1776" s="1"/>
  <c r="AJ707"/>
  <c r="AL707" s="1"/>
  <c r="AJ2462"/>
  <c r="AL2462" s="1"/>
  <c r="AJ780"/>
  <c r="AL780" s="1"/>
  <c r="AJ2594"/>
  <c r="AL2594" s="1"/>
  <c r="AJ2602"/>
  <c r="AL2602" s="1"/>
  <c r="AJ3212"/>
  <c r="AL3212" s="1"/>
  <c r="AJ286"/>
  <c r="AL286" s="1"/>
  <c r="AJ1153"/>
  <c r="AL1153" s="1"/>
  <c r="AJ277"/>
  <c r="AL277" s="1"/>
  <c r="AJ947"/>
  <c r="AL947" s="1"/>
  <c r="AJ2938"/>
  <c r="AL2938" s="1"/>
  <c r="AJ577"/>
  <c r="AL577" s="1"/>
  <c r="AJ1560"/>
  <c r="AL1560" s="1"/>
  <c r="AJ314"/>
  <c r="AL314" s="1"/>
  <c r="AJ1513"/>
  <c r="AL1513" s="1"/>
  <c r="AJ1246"/>
  <c r="AL1246" s="1"/>
  <c r="AJ2956"/>
  <c r="AL2956" s="1"/>
  <c r="AJ455"/>
  <c r="AL455" s="1"/>
  <c r="AJ642"/>
  <c r="AL642" s="1"/>
  <c r="AJ2117"/>
  <c r="AL2117" s="1"/>
  <c r="AJ2180"/>
  <c r="AL2180" s="1"/>
  <c r="AJ792"/>
  <c r="AL792" s="1"/>
  <c r="AJ1720"/>
  <c r="AL1720" s="1"/>
  <c r="AJ1643"/>
  <c r="AL1643" s="1"/>
  <c r="AJ2879"/>
  <c r="AL2879" s="1"/>
  <c r="AJ291"/>
  <c r="AL291" s="1"/>
  <c r="AJ2181"/>
  <c r="AL2181" s="1"/>
  <c r="AJ2710"/>
  <c r="AL2710" s="1"/>
  <c r="AJ1413"/>
  <c r="AL1413" s="1"/>
  <c r="AJ2398"/>
  <c r="AL2398" s="1"/>
  <c r="AJ2899"/>
  <c r="AL2899" s="1"/>
  <c r="AJ2497"/>
  <c r="AL2497" s="1"/>
  <c r="AJ815"/>
  <c r="AL815" s="1"/>
  <c r="AJ2219"/>
  <c r="AL2219" s="1"/>
  <c r="AJ500"/>
  <c r="AL500" s="1"/>
  <c r="AJ2401"/>
  <c r="AL2401" s="1"/>
  <c r="AJ785"/>
  <c r="AL785" s="1"/>
  <c r="AJ1009"/>
  <c r="AL1009" s="1"/>
  <c r="AJ1853"/>
  <c r="AL1853" s="1"/>
  <c r="AJ1416"/>
  <c r="AL1416" s="1"/>
  <c r="AJ142"/>
  <c r="AL142" s="1"/>
  <c r="AJ2144"/>
  <c r="AL2144" s="1"/>
  <c r="AJ1296"/>
  <c r="AL1296" s="1"/>
  <c r="AJ877"/>
  <c r="AL877" s="1"/>
  <c r="AJ2087"/>
  <c r="AL2087" s="1"/>
  <c r="AJ161"/>
  <c r="AL161" s="1"/>
  <c r="AJ2614"/>
  <c r="AL2614" s="1"/>
  <c r="AJ200"/>
  <c r="AL200" s="1"/>
  <c r="AJ1018"/>
  <c r="AL1018" s="1"/>
  <c r="AJ661"/>
  <c r="AL661" s="1"/>
  <c r="AJ1740"/>
  <c r="AL1740" s="1"/>
  <c r="AJ2711"/>
  <c r="AL2711" s="1"/>
  <c r="AJ226"/>
  <c r="AL226" s="1"/>
  <c r="AJ1773"/>
  <c r="AL1773" s="1"/>
  <c r="AJ3064"/>
  <c r="AL3064" s="1"/>
  <c r="AJ3493"/>
  <c r="AL3493" s="1"/>
  <c r="AJ438"/>
  <c r="AL438" s="1"/>
  <c r="AJ170"/>
  <c r="AL170" s="1"/>
  <c r="AJ2386"/>
  <c r="AL2386" s="1"/>
  <c r="AJ1916"/>
  <c r="AL1916" s="1"/>
  <c r="AJ50"/>
  <c r="AL50" s="1"/>
  <c r="AJ1255"/>
  <c r="AL1255" s="1"/>
  <c r="AJ1861"/>
  <c r="AL1861" s="1"/>
  <c r="AJ3"/>
  <c r="AL3" s="1"/>
  <c r="AJ1289"/>
  <c r="AL1289" s="1"/>
  <c r="AJ2526"/>
  <c r="AL2526" s="1"/>
  <c r="AJ2213"/>
  <c r="AL2213" s="1"/>
  <c r="AJ1592"/>
  <c r="AL1592" s="1"/>
  <c r="AJ353"/>
  <c r="AL353" s="1"/>
  <c r="AJ1091"/>
  <c r="AL1091" s="1"/>
  <c r="AJ2551"/>
  <c r="AL2551" s="1"/>
  <c r="AJ2165"/>
  <c r="AL2165" s="1"/>
  <c r="AJ1913"/>
  <c r="AL1913" s="1"/>
  <c r="AJ2849"/>
  <c r="AL2849" s="1"/>
  <c r="AJ671"/>
  <c r="AL671" s="1"/>
  <c r="AJ2146"/>
  <c r="AL2146" s="1"/>
  <c r="AJ366"/>
  <c r="AL366" s="1"/>
  <c r="AJ2948"/>
  <c r="AL2948" s="1"/>
  <c r="AJ460"/>
  <c r="AL460" s="1"/>
  <c r="AJ155"/>
  <c r="AL155" s="1"/>
  <c r="AJ1288"/>
  <c r="AL1288" s="1"/>
  <c r="AJ2287"/>
  <c r="AL2287" s="1"/>
  <c r="AJ2764"/>
  <c r="AL2764" s="1"/>
  <c r="AJ2569"/>
  <c r="AL2569" s="1"/>
  <c r="AJ3091"/>
  <c r="AL3091" s="1"/>
  <c r="AJ2196"/>
  <c r="AL2196" s="1"/>
  <c r="AJ1411"/>
  <c r="AL1411" s="1"/>
  <c r="AJ507"/>
  <c r="AL507" s="1"/>
  <c r="AJ2098"/>
  <c r="AL2098" s="1"/>
  <c r="AJ36"/>
  <c r="AL36" s="1"/>
  <c r="AJ3198"/>
  <c r="AL3198" s="1"/>
  <c r="AJ2766"/>
  <c r="AL2766" s="1"/>
  <c r="AJ1457"/>
  <c r="AL1457" s="1"/>
  <c r="AJ1445"/>
  <c r="AL1445" s="1"/>
  <c r="AJ905"/>
  <c r="AL905" s="1"/>
  <c r="AJ1920"/>
  <c r="AL1920" s="1"/>
  <c r="AJ3180"/>
  <c r="AL3180" s="1"/>
  <c r="AJ2389"/>
  <c r="AL2389" s="1"/>
  <c r="AJ1322"/>
  <c r="AL1322" s="1"/>
  <c r="AJ2409"/>
  <c r="AL2409" s="1"/>
  <c r="AJ118"/>
  <c r="AL118" s="1"/>
  <c r="AJ2106"/>
  <c r="AL2106" s="1"/>
  <c r="AJ2257"/>
  <c r="AL2257" s="1"/>
  <c r="AJ2788"/>
  <c r="AL2788" s="1"/>
  <c r="AJ2586"/>
  <c r="AL2586" s="1"/>
  <c r="AJ2254"/>
  <c r="AL2254" s="1"/>
  <c r="AJ338"/>
  <c r="AL338" s="1"/>
  <c r="AJ2022"/>
  <c r="AL2022" s="1"/>
  <c r="AJ724"/>
  <c r="AL724" s="1"/>
  <c r="AJ3112"/>
  <c r="AL3112" s="1"/>
  <c r="AJ428"/>
  <c r="AL428" s="1"/>
  <c r="AJ959"/>
  <c r="AL959" s="1"/>
  <c r="AJ1714"/>
  <c r="AL1714" s="1"/>
  <c r="AJ3415"/>
  <c r="AL3415" s="1"/>
  <c r="AJ1922"/>
  <c r="AL1922" s="1"/>
  <c r="AJ2708"/>
  <c r="AL2708" s="1"/>
  <c r="AJ1327"/>
  <c r="AL1327" s="1"/>
  <c r="AJ1050"/>
  <c r="AL1050" s="1"/>
  <c r="AJ1422"/>
  <c r="AL1422" s="1"/>
  <c r="AJ1453"/>
  <c r="AL1453" s="1"/>
  <c r="AJ3271"/>
  <c r="AL3271" s="1"/>
  <c r="AJ1545"/>
  <c r="AL1545" s="1"/>
  <c r="AJ797"/>
  <c r="AL797" s="1"/>
  <c r="AJ2185"/>
  <c r="AL2185" s="1"/>
  <c r="AJ2339"/>
  <c r="AL2339" s="1"/>
  <c r="AJ2249"/>
  <c r="AL2249" s="1"/>
  <c r="AJ328"/>
  <c r="AL328" s="1"/>
  <c r="AJ3111"/>
  <c r="AL3111" s="1"/>
  <c r="AJ2479"/>
  <c r="AL2479" s="1"/>
  <c r="AJ1219"/>
  <c r="AL1219" s="1"/>
  <c r="AJ1926"/>
  <c r="AL1926" s="1"/>
  <c r="AJ3152"/>
  <c r="AL3152" s="1"/>
  <c r="AJ3051"/>
  <c r="AL3051" s="1"/>
  <c r="AJ3503"/>
  <c r="AL3503" s="1"/>
  <c r="AJ804"/>
  <c r="AL804" s="1"/>
  <c r="AJ2230"/>
  <c r="AL2230" s="1"/>
  <c r="AJ3176"/>
  <c r="AL3176" s="1"/>
  <c r="AJ649"/>
  <c r="AL649" s="1"/>
  <c r="AJ1859"/>
  <c r="AL1859" s="1"/>
  <c r="AJ2703"/>
  <c r="AL2703" s="1"/>
  <c r="AJ1115"/>
  <c r="AL1115" s="1"/>
  <c r="AJ152"/>
  <c r="AL152" s="1"/>
  <c r="AJ2784"/>
  <c r="AL2784" s="1"/>
  <c r="AJ3458"/>
  <c r="AL3458" s="1"/>
  <c r="AJ2037"/>
  <c r="AL2037" s="1"/>
  <c r="AJ878"/>
  <c r="AL878" s="1"/>
  <c r="AJ3165"/>
  <c r="AL3165" s="1"/>
  <c r="AJ1371"/>
  <c r="AL1371" s="1"/>
  <c r="AJ811"/>
  <c r="AL811" s="1"/>
  <c r="AJ3469"/>
  <c r="AL3469" s="1"/>
  <c r="AJ1189"/>
  <c r="AL1189" s="1"/>
  <c r="AJ1212"/>
  <c r="AL1212" s="1"/>
  <c r="AJ395"/>
  <c r="AL395" s="1"/>
  <c r="AJ958"/>
  <c r="AL958" s="1"/>
  <c r="AJ2388"/>
  <c r="AL2388" s="1"/>
  <c r="AJ120"/>
  <c r="AL120" s="1"/>
  <c r="AJ2342"/>
  <c r="AL2342" s="1"/>
  <c r="AJ919"/>
  <c r="AL919" s="1"/>
  <c r="AJ2184"/>
  <c r="AL2184" s="1"/>
  <c r="AJ153"/>
  <c r="AL153" s="1"/>
  <c r="AJ112"/>
  <c r="AL112" s="1"/>
  <c r="AJ285"/>
  <c r="AL285" s="1"/>
  <c r="AJ1814"/>
  <c r="AL1814" s="1"/>
  <c r="AJ3500"/>
  <c r="AL3500" s="1"/>
  <c r="AJ3108"/>
  <c r="AL3108" s="1"/>
  <c r="AJ1143"/>
  <c r="AL1143" s="1"/>
  <c r="AJ1041"/>
  <c r="AL1041" s="1"/>
  <c r="AJ3038"/>
  <c r="AL3038" s="1"/>
  <c r="AJ1741"/>
  <c r="AL1741" s="1"/>
  <c r="AJ1570"/>
  <c r="AL1570" s="1"/>
  <c r="AJ2814"/>
  <c r="AL2814" s="1"/>
  <c r="AJ2882"/>
  <c r="AL2882" s="1"/>
  <c r="AJ2484"/>
  <c r="AL2484" s="1"/>
  <c r="AJ1848"/>
  <c r="AL1848" s="1"/>
  <c r="AJ1636"/>
  <c r="AL1636" s="1"/>
  <c r="AJ322"/>
  <c r="AL322" s="1"/>
  <c r="AJ3283"/>
  <c r="AL3283" s="1"/>
  <c r="AJ2853"/>
  <c r="AL2853" s="1"/>
  <c r="AJ1512"/>
  <c r="AL1512" s="1"/>
  <c r="AJ1382"/>
  <c r="AL1382" s="1"/>
  <c r="AJ2010"/>
  <c r="AL2010" s="1"/>
  <c r="AJ1086"/>
  <c r="AL1086" s="1"/>
  <c r="AJ694"/>
  <c r="AL694" s="1"/>
  <c r="AJ1319"/>
  <c r="AL1319" s="1"/>
  <c r="AJ3128"/>
  <c r="AL3128" s="1"/>
  <c r="AJ1952"/>
  <c r="AL1952" s="1"/>
  <c r="AJ3376"/>
  <c r="AL3376" s="1"/>
  <c r="AJ101"/>
  <c r="AL101" s="1"/>
  <c r="AJ445"/>
  <c r="AL445" s="1"/>
  <c r="AJ2800"/>
  <c r="AL2800" s="1"/>
  <c r="AJ1951"/>
  <c r="AL1951" s="1"/>
  <c r="AJ465"/>
  <c r="AL465" s="1"/>
  <c r="AJ456"/>
  <c r="AL456" s="1"/>
  <c r="AJ1440"/>
  <c r="AL1440" s="1"/>
  <c r="AJ1855"/>
  <c r="AL1855" s="1"/>
  <c r="AJ2029"/>
  <c r="AL2029" s="1"/>
  <c r="AJ98"/>
  <c r="AL98" s="1"/>
  <c r="AJ3385"/>
  <c r="AL3385" s="1"/>
  <c r="AJ712"/>
  <c r="AL712" s="1"/>
  <c r="AJ289"/>
  <c r="AL289" s="1"/>
  <c r="AJ1151"/>
  <c r="AL1151" s="1"/>
  <c r="AJ3407"/>
  <c r="AL3407" s="1"/>
  <c r="AJ2829"/>
  <c r="AL2829" s="1"/>
  <c r="AJ247"/>
  <c r="AL247" s="1"/>
  <c r="AJ414"/>
  <c r="AL414" s="1"/>
  <c r="AJ1068"/>
  <c r="AL1068" s="1"/>
  <c r="AJ2359"/>
  <c r="AL2359" s="1"/>
  <c r="AJ481"/>
  <c r="AL481" s="1"/>
  <c r="AJ2470"/>
  <c r="AL2470" s="1"/>
  <c r="AJ429"/>
  <c r="AL429" s="1"/>
  <c r="AJ1666"/>
  <c r="AL1666" s="1"/>
  <c r="AJ890"/>
  <c r="AL890" s="1"/>
  <c r="AJ1914"/>
  <c r="AL1914" s="1"/>
  <c r="AJ2761"/>
  <c r="AL2761" s="1"/>
  <c r="AJ2031"/>
  <c r="AL2031" s="1"/>
  <c r="AJ33"/>
  <c r="AL33" s="1"/>
  <c r="AJ1117"/>
  <c r="AL1117" s="1"/>
  <c r="AJ3147"/>
  <c r="AL3147" s="1"/>
  <c r="AJ1094"/>
  <c r="AL1094" s="1"/>
  <c r="AJ2753"/>
  <c r="AL2753" s="1"/>
  <c r="AJ2046"/>
  <c r="AL2046" s="1"/>
  <c r="AJ2508"/>
  <c r="AL2508" s="1"/>
  <c r="AJ3169"/>
  <c r="AL3169" s="1"/>
  <c r="AJ261"/>
  <c r="AL261" s="1"/>
  <c r="AJ424"/>
  <c r="AL424" s="1"/>
  <c r="AJ1546"/>
  <c r="AL1546" s="1"/>
  <c r="AJ1273"/>
  <c r="AL1273" s="1"/>
  <c r="AJ2583"/>
  <c r="AL2583" s="1"/>
  <c r="AJ2686"/>
  <c r="AL2686" s="1"/>
  <c r="AJ2565"/>
  <c r="AL2565" s="1"/>
  <c r="AJ3075"/>
  <c r="AL3075" s="1"/>
  <c r="AJ2061"/>
  <c r="AL2061" s="1"/>
  <c r="AJ442"/>
  <c r="AL442" s="1"/>
  <c r="AJ3405"/>
  <c r="AL3405" s="1"/>
  <c r="AJ2166"/>
  <c r="AL2166" s="1"/>
  <c r="AJ1742"/>
  <c r="AL1742" s="1"/>
  <c r="AJ1498"/>
  <c r="AL1498" s="1"/>
  <c r="AJ1103"/>
  <c r="AL1103" s="1"/>
  <c r="AJ1504"/>
  <c r="AL1504" s="1"/>
  <c r="AJ1168"/>
  <c r="AL1168" s="1"/>
  <c r="AJ2608"/>
  <c r="AL2608" s="1"/>
  <c r="AJ2678"/>
  <c r="AL2678" s="1"/>
  <c r="AJ2654"/>
  <c r="AL2654" s="1"/>
  <c r="AJ1661"/>
  <c r="AL1661" s="1"/>
  <c r="AJ1084"/>
  <c r="AL1084" s="1"/>
  <c r="AJ1659"/>
  <c r="AL1659" s="1"/>
  <c r="AJ1087"/>
  <c r="AL1087" s="1"/>
  <c r="AJ2258"/>
  <c r="AL2258" s="1"/>
  <c r="AJ670"/>
  <c r="AL670" s="1"/>
  <c r="AJ2547"/>
  <c r="AL2547" s="1"/>
  <c r="AJ3018"/>
  <c r="AL3018" s="1"/>
  <c r="AJ727"/>
  <c r="AL727" s="1"/>
  <c r="AJ2869"/>
  <c r="AL2869" s="1"/>
  <c r="AJ126"/>
  <c r="AL126" s="1"/>
  <c r="AJ487"/>
  <c r="AL487" s="1"/>
  <c r="AJ2977"/>
  <c r="AL2977" s="1"/>
  <c r="AJ1104"/>
  <c r="AL1104" s="1"/>
  <c r="AJ1760"/>
  <c r="AL1760" s="1"/>
  <c r="AJ558"/>
  <c r="AL558" s="1"/>
  <c r="AJ259"/>
  <c r="AL259" s="1"/>
  <c r="AJ3155"/>
  <c r="AL3155" s="1"/>
  <c r="AJ360"/>
  <c r="AL360" s="1"/>
  <c r="AJ2400"/>
  <c r="AL2400" s="1"/>
  <c r="AJ3402"/>
  <c r="AL3402" s="1"/>
  <c r="AJ2306"/>
  <c r="AL2306" s="1"/>
  <c r="AJ3032"/>
  <c r="AL3032" s="1"/>
  <c r="AJ330"/>
  <c r="AL330" s="1"/>
  <c r="AJ2145"/>
  <c r="AL2145" s="1"/>
  <c r="AJ2419"/>
  <c r="AL2419" s="1"/>
  <c r="AJ2160"/>
  <c r="AL2160" s="1"/>
  <c r="AJ2222"/>
  <c r="AL2222" s="1"/>
  <c r="AJ3118"/>
  <c r="AL3118" s="1"/>
  <c r="AJ3310"/>
  <c r="AL3310" s="1"/>
  <c r="AJ149"/>
  <c r="AL149" s="1"/>
  <c r="AJ1369"/>
  <c r="AL1369" s="1"/>
  <c r="AJ1987"/>
  <c r="AL1987" s="1"/>
  <c r="AJ3070"/>
  <c r="AL3070" s="1"/>
  <c r="AJ1699"/>
  <c r="AL1699" s="1"/>
  <c r="AJ2071"/>
  <c r="AL2071" s="1"/>
  <c r="AJ2500"/>
  <c r="AL2500" s="1"/>
  <c r="AJ2276"/>
  <c r="AL2276" s="1"/>
  <c r="AJ1981"/>
  <c r="AL1981" s="1"/>
  <c r="AJ2354"/>
  <c r="AL2354" s="1"/>
  <c r="AJ528"/>
  <c r="AL528" s="1"/>
  <c r="AJ2127"/>
  <c r="AL2127" s="1"/>
  <c r="AJ2902"/>
  <c r="AL2902" s="1"/>
  <c r="AJ1301"/>
  <c r="AL1301" s="1"/>
  <c r="AJ339"/>
  <c r="AL339" s="1"/>
  <c r="AJ2775"/>
  <c r="AL2775" s="1"/>
  <c r="AJ2807"/>
  <c r="AL2807" s="1"/>
  <c r="AJ8"/>
  <c r="AL8" s="1"/>
  <c r="AJ2369"/>
  <c r="AL2369" s="1"/>
  <c r="AJ2878"/>
  <c r="AL2878" s="1"/>
  <c r="AJ2647"/>
  <c r="AL2647" s="1"/>
  <c r="AJ1098"/>
  <c r="AL1098" s="1"/>
  <c r="AJ1047"/>
  <c r="AL1047" s="1"/>
  <c r="AJ591"/>
  <c r="AL591" s="1"/>
  <c r="AJ491"/>
  <c r="AL491" s="1"/>
  <c r="AJ2528"/>
  <c r="AL2528" s="1"/>
  <c r="AJ1341"/>
  <c r="AL1341" s="1"/>
  <c r="AJ86"/>
  <c r="AL86" s="1"/>
  <c r="AJ2371"/>
  <c r="AL2371" s="1"/>
  <c r="AJ2178"/>
  <c r="AL2178" s="1"/>
  <c r="AJ108"/>
  <c r="AL108" s="1"/>
  <c r="AJ2631"/>
  <c r="AL2631" s="1"/>
  <c r="AJ778"/>
  <c r="AL778" s="1"/>
  <c r="AJ1147"/>
  <c r="AL1147" s="1"/>
  <c r="AJ1816"/>
  <c r="AL1816" s="1"/>
  <c r="AJ2123"/>
  <c r="AL2123" s="1"/>
  <c r="AJ1734"/>
  <c r="AL1734" s="1"/>
  <c r="AJ1591"/>
  <c r="AL1591" s="1"/>
  <c r="AJ3150"/>
  <c r="AL3150" s="1"/>
  <c r="AJ268"/>
  <c r="AL268" s="1"/>
  <c r="AJ1693"/>
  <c r="AL1693" s="1"/>
  <c r="AJ52"/>
  <c r="AL52" s="1"/>
  <c r="AJ1333"/>
  <c r="AL1333" s="1"/>
  <c r="AJ106"/>
  <c r="AL106" s="1"/>
  <c r="AJ223"/>
  <c r="AL223" s="1"/>
  <c r="AJ1055"/>
  <c r="AL1055" s="1"/>
  <c r="AJ1239"/>
  <c r="AL1239" s="1"/>
  <c r="AJ1449"/>
  <c r="AL1449" s="1"/>
  <c r="AJ121"/>
  <c r="AL121" s="1"/>
  <c r="AJ2143"/>
  <c r="AL2143" s="1"/>
  <c r="AJ1791"/>
  <c r="AL1791" s="1"/>
  <c r="AJ3370"/>
  <c r="AL3370" s="1"/>
  <c r="AJ1896"/>
  <c r="AL1896" s="1"/>
  <c r="AJ718"/>
  <c r="AL718" s="1"/>
  <c r="AJ3320"/>
  <c r="AL3320" s="1"/>
  <c r="AJ3263"/>
  <c r="AL3263" s="1"/>
  <c r="AJ921"/>
  <c r="AL921" s="1"/>
  <c r="AJ1424"/>
  <c r="AL1424" s="1"/>
  <c r="AJ1547"/>
  <c r="AL1547" s="1"/>
  <c r="AJ2079"/>
  <c r="AL2079" s="1"/>
  <c r="AJ1697"/>
  <c r="AL1697" s="1"/>
  <c r="AJ346"/>
  <c r="AL346" s="1"/>
  <c r="AJ2632"/>
  <c r="AL2632" s="1"/>
  <c r="AJ1549"/>
  <c r="AL1549" s="1"/>
  <c r="AJ717"/>
  <c r="AL717" s="1"/>
  <c r="AJ1759"/>
  <c r="AL1759" s="1"/>
  <c r="AJ184"/>
  <c r="AL184" s="1"/>
  <c r="AJ1460"/>
  <c r="AL1460" s="1"/>
  <c r="AJ2167"/>
  <c r="AL2167" s="1"/>
  <c r="AJ571"/>
  <c r="AL571" s="1"/>
  <c r="AJ3266"/>
  <c r="AL3266" s="1"/>
  <c r="AJ1392"/>
  <c r="AL1392" s="1"/>
  <c r="AJ1161"/>
  <c r="AL1161" s="1"/>
  <c r="AJ1908"/>
  <c r="AL1908" s="1"/>
  <c r="AJ2149"/>
  <c r="AL2149" s="1"/>
  <c r="AJ2390"/>
  <c r="AL2390" s="1"/>
  <c r="AJ527"/>
  <c r="AL527" s="1"/>
  <c r="AJ2049"/>
  <c r="AL2049" s="1"/>
  <c r="AJ79"/>
  <c r="AL79" s="1"/>
  <c r="AJ566"/>
  <c r="AL566" s="1"/>
  <c r="AJ2922"/>
  <c r="AL2922" s="1"/>
  <c r="AJ1554"/>
  <c r="AL1554" s="1"/>
  <c r="AJ2394"/>
  <c r="AL2394" s="1"/>
  <c r="AJ2697"/>
  <c r="AL2697" s="1"/>
  <c r="AJ1188"/>
  <c r="AL1188" s="1"/>
  <c r="AJ2494"/>
  <c r="AL2494" s="1"/>
  <c r="AJ1391"/>
  <c r="AL1391" s="1"/>
  <c r="AJ916"/>
  <c r="AL916" s="1"/>
  <c r="AJ1675"/>
  <c r="AL1675" s="1"/>
  <c r="AJ1752"/>
  <c r="AL1752" s="1"/>
  <c r="AJ1185"/>
  <c r="AL1185" s="1"/>
  <c r="AJ1887"/>
  <c r="AL1887" s="1"/>
  <c r="AJ2757"/>
  <c r="AL2757" s="1"/>
  <c r="AJ969"/>
  <c r="AL969" s="1"/>
  <c r="AJ981"/>
  <c r="AL981" s="1"/>
  <c r="AJ3252"/>
  <c r="AL3252" s="1"/>
  <c r="AJ2382"/>
  <c r="AL2382" s="1"/>
  <c r="AJ1253"/>
  <c r="AL1253" s="1"/>
  <c r="AJ1949"/>
  <c r="AL1949" s="1"/>
  <c r="AJ2694"/>
  <c r="AL2694" s="1"/>
  <c r="AJ2368"/>
  <c r="AL2368" s="1"/>
  <c r="AJ1690"/>
  <c r="AL1690" s="1"/>
  <c r="AJ3049"/>
  <c r="AL3049" s="1"/>
  <c r="AJ1268"/>
  <c r="AL1268" s="1"/>
  <c r="AJ276"/>
  <c r="AL276" s="1"/>
  <c r="AJ234"/>
  <c r="AL234" s="1"/>
  <c r="AJ2275"/>
  <c r="AL2275" s="1"/>
  <c r="AJ1339"/>
  <c r="AL1339" s="1"/>
  <c r="AJ458"/>
  <c r="AL458" s="1"/>
  <c r="AJ299"/>
  <c r="AL299" s="1"/>
  <c r="AJ394"/>
  <c r="AL394" s="1"/>
  <c r="AJ2433"/>
  <c r="AL2433" s="1"/>
  <c r="AJ2033"/>
  <c r="AL2033" s="1"/>
  <c r="AJ1451"/>
  <c r="AL1451" s="1"/>
  <c r="AJ1605"/>
  <c r="AL1605" s="1"/>
  <c r="AJ1338"/>
  <c r="AL1338" s="1"/>
  <c r="AJ2102"/>
  <c r="AL2102" s="1"/>
  <c r="AJ2395"/>
  <c r="AL2395" s="1"/>
  <c r="AJ2104"/>
  <c r="AL2104" s="1"/>
  <c r="AJ1569"/>
  <c r="AL1569" s="1"/>
  <c r="AJ3386"/>
  <c r="AL3386" s="1"/>
  <c r="AJ204"/>
  <c r="AL204" s="1"/>
  <c r="AJ2286"/>
  <c r="AL2286" s="1"/>
  <c r="AJ1622"/>
  <c r="AL1622" s="1"/>
  <c r="AJ1218"/>
  <c r="AL1218" s="1"/>
  <c r="AJ1618"/>
  <c r="AL1618" s="1"/>
  <c r="AJ2129"/>
  <c r="AL2129" s="1"/>
  <c r="AJ2377"/>
  <c r="AL2377" s="1"/>
  <c r="AJ2366"/>
  <c r="AL2366" s="1"/>
  <c r="AJ532"/>
  <c r="AL532" s="1"/>
  <c r="AJ2876"/>
  <c r="AL2876" s="1"/>
  <c r="AJ2440"/>
  <c r="AL2440" s="1"/>
  <c r="AJ2994"/>
  <c r="AL2994" s="1"/>
  <c r="AJ625"/>
  <c r="AL625" s="1"/>
  <c r="AJ2897"/>
  <c r="AL2897" s="1"/>
  <c r="AJ737"/>
  <c r="AL737" s="1"/>
  <c r="AJ945"/>
  <c r="AL945" s="1"/>
  <c r="AJ1792"/>
  <c r="AL1792" s="1"/>
  <c r="AJ1977"/>
  <c r="AL1977" s="1"/>
  <c r="AJ881"/>
  <c r="AL881" s="1"/>
  <c r="AJ1601"/>
  <c r="AL1601" s="1"/>
  <c r="AJ2679"/>
  <c r="AL2679" s="1"/>
  <c r="AJ1850"/>
  <c r="AL1850" s="1"/>
  <c r="AJ2962"/>
  <c r="AL2962" s="1"/>
  <c r="AJ2346"/>
  <c r="AL2346" s="1"/>
  <c r="AJ1996"/>
  <c r="AL1996" s="1"/>
  <c r="AJ3170"/>
  <c r="AL3170" s="1"/>
  <c r="AJ1886"/>
  <c r="AL1886" s="1"/>
  <c r="AJ1102"/>
  <c r="AL1102" s="1"/>
  <c r="AJ1275"/>
  <c r="AL1275" s="1"/>
  <c r="AJ1489"/>
  <c r="AL1489" s="1"/>
  <c r="AJ1450"/>
  <c r="AL1450" s="1"/>
  <c r="AJ2533"/>
  <c r="AL2533" s="1"/>
  <c r="AJ821"/>
  <c r="AL821" s="1"/>
  <c r="AJ3383"/>
  <c r="AL3383" s="1"/>
  <c r="AJ2267"/>
  <c r="AL2267" s="1"/>
  <c r="AJ132"/>
  <c r="AL132" s="1"/>
  <c r="AJ405"/>
  <c r="AL405" s="1"/>
  <c r="AJ3394"/>
  <c r="AL3394" s="1"/>
  <c r="AJ572"/>
  <c r="AL572" s="1"/>
  <c r="AJ3390"/>
  <c r="AL3390" s="1"/>
  <c r="AJ2580"/>
  <c r="AL2580" s="1"/>
  <c r="AJ3146"/>
  <c r="AL3146" s="1"/>
  <c r="AJ2540"/>
  <c r="AL2540" s="1"/>
  <c r="AJ3007"/>
  <c r="AL3007" s="1"/>
  <c r="AJ1529"/>
  <c r="AL1529" s="1"/>
  <c r="AJ2971"/>
  <c r="AL2971" s="1"/>
  <c r="AJ2318"/>
  <c r="AL2318" s="1"/>
  <c r="AJ1300"/>
  <c r="AL1300" s="1"/>
  <c r="AJ2227"/>
  <c r="AL2227" s="1"/>
  <c r="AJ657"/>
  <c r="AL657" s="1"/>
  <c r="AJ1182"/>
  <c r="AL1182" s="1"/>
  <c r="AJ3129"/>
  <c r="AL3129" s="1"/>
  <c r="AJ1862"/>
  <c r="AL1862" s="1"/>
  <c r="AJ3035"/>
  <c r="AL3035" s="1"/>
  <c r="AJ2780"/>
  <c r="AL2780" s="1"/>
  <c r="AJ2072"/>
  <c r="AL2072" s="1"/>
  <c r="AJ639"/>
  <c r="AL639" s="1"/>
  <c r="AJ3274"/>
  <c r="AL3274" s="1"/>
  <c r="AJ69"/>
  <c r="AL69" s="1"/>
  <c r="AJ2047"/>
  <c r="AL2047" s="1"/>
  <c r="AJ1582"/>
  <c r="AL1582" s="1"/>
  <c r="AJ1462"/>
  <c r="AL1462" s="1"/>
  <c r="AJ3409"/>
  <c r="AL3409" s="1"/>
  <c r="AJ810"/>
  <c r="AL810" s="1"/>
  <c r="AJ1526"/>
  <c r="AL1526" s="1"/>
  <c r="AJ713"/>
  <c r="AL713" s="1"/>
  <c r="AJ1178"/>
  <c r="AL1178" s="1"/>
  <c r="AJ2009"/>
  <c r="AL2009" s="1"/>
  <c r="AJ2555"/>
  <c r="AL2555" s="1"/>
  <c r="AJ1032"/>
  <c r="AL1032" s="1"/>
  <c r="AJ1214"/>
  <c r="AL1214" s="1"/>
  <c r="AJ3059"/>
  <c r="AL3059" s="1"/>
  <c r="AJ3145"/>
  <c r="AL3145" s="1"/>
  <c r="AJ3359"/>
  <c r="AL3359" s="1"/>
  <c r="AJ600"/>
  <c r="AL600" s="1"/>
  <c r="AJ1480"/>
  <c r="AL1480" s="1"/>
  <c r="AJ1254"/>
  <c r="AL1254" s="1"/>
  <c r="AJ2909"/>
  <c r="AL2909" s="1"/>
  <c r="AJ1295"/>
  <c r="AL1295" s="1"/>
  <c r="AJ2915"/>
  <c r="AL2915" s="1"/>
  <c r="AJ401"/>
  <c r="AL401" s="1"/>
  <c r="AJ3020"/>
  <c r="AL3020" s="1"/>
  <c r="AJ676"/>
  <c r="AL676" s="1"/>
  <c r="AJ1999"/>
  <c r="AL1999" s="1"/>
  <c r="AJ787"/>
  <c r="AL787" s="1"/>
  <c r="AJ1515"/>
  <c r="AL1515" s="1"/>
  <c r="AJ1013"/>
  <c r="AL1013" s="1"/>
  <c r="AJ1272"/>
  <c r="AL1272" s="1"/>
  <c r="AJ955"/>
  <c r="AL955" s="1"/>
  <c r="AJ3235"/>
  <c r="AL3235" s="1"/>
  <c r="AJ1304"/>
  <c r="AL1304" s="1"/>
  <c r="AJ244"/>
  <c r="AL244" s="1"/>
  <c r="AJ2385"/>
  <c r="AL2385" s="1"/>
  <c r="AJ1722"/>
  <c r="AL1722" s="1"/>
  <c r="AJ131"/>
  <c r="AL131" s="1"/>
  <c r="AJ199"/>
  <c r="AL199" s="1"/>
  <c r="AJ3203"/>
  <c r="AL3203" s="1"/>
  <c r="AJ3023"/>
  <c r="AL3023" s="1"/>
  <c r="AJ2467"/>
  <c r="AL2467" s="1"/>
  <c r="AJ2649"/>
  <c r="AL2649" s="1"/>
  <c r="AJ3340"/>
  <c r="AL3340" s="1"/>
  <c r="AJ3321"/>
  <c r="AL3321" s="1"/>
  <c r="AJ1202"/>
  <c r="AL1202" s="1"/>
  <c r="AJ1394"/>
  <c r="AL1394" s="1"/>
  <c r="AJ140"/>
  <c r="AL140" s="1"/>
  <c r="AJ1797"/>
  <c r="AL1797" s="1"/>
  <c r="AJ2465"/>
  <c r="AL2465" s="1"/>
  <c r="AJ3387"/>
  <c r="AL3387" s="1"/>
  <c r="AJ3364"/>
  <c r="AL3364" s="1"/>
  <c r="AJ245"/>
  <c r="AL245" s="1"/>
  <c r="AJ1248"/>
  <c r="AL1248" s="1"/>
  <c r="AJ177"/>
  <c r="AL177" s="1"/>
  <c r="AJ1360"/>
  <c r="AL1360" s="1"/>
  <c r="AJ647"/>
  <c r="AL647" s="1"/>
  <c r="AJ148"/>
  <c r="AL148" s="1"/>
  <c r="AJ813"/>
  <c r="AL813" s="1"/>
  <c r="AJ807"/>
  <c r="AL807" s="1"/>
  <c r="AJ752"/>
  <c r="AL752" s="1"/>
  <c r="AJ2944"/>
  <c r="AL2944" s="1"/>
  <c r="AJ2996"/>
  <c r="AL2996" s="1"/>
  <c r="AJ2575"/>
  <c r="AL2575" s="1"/>
  <c r="AJ415"/>
  <c r="AL415" s="1"/>
  <c r="AJ1066"/>
  <c r="AL1066" s="1"/>
  <c r="AJ2274"/>
  <c r="AL2274" s="1"/>
  <c r="AJ1101"/>
  <c r="AL1101" s="1"/>
  <c r="AJ2002"/>
  <c r="AL2002" s="1"/>
  <c r="AJ1264"/>
  <c r="AL1264" s="1"/>
  <c r="AJ2905"/>
  <c r="AL2905" s="1"/>
  <c r="AJ3391"/>
  <c r="AL3391" s="1"/>
  <c r="AJ860"/>
  <c r="AL860" s="1"/>
  <c r="AJ723"/>
  <c r="AL723" s="1"/>
  <c r="AJ2075"/>
  <c r="AL2075" s="1"/>
  <c r="AJ2159"/>
  <c r="AL2159" s="1"/>
  <c r="AJ1945"/>
  <c r="AL1945" s="1"/>
  <c r="AJ3004"/>
  <c r="AL3004" s="1"/>
  <c r="AJ1635"/>
  <c r="AL1635" s="1"/>
  <c r="AJ2463"/>
  <c r="AL2463" s="1"/>
  <c r="AJ3044"/>
  <c r="AL3044" s="1"/>
  <c r="AJ581"/>
  <c r="AL581" s="1"/>
  <c r="AJ2261"/>
  <c r="AL2261" s="1"/>
  <c r="AJ3259"/>
  <c r="AL3259" s="1"/>
  <c r="AJ1994"/>
  <c r="AL1994" s="1"/>
  <c r="AJ1750"/>
  <c r="AL1750" s="1"/>
  <c r="AJ6"/>
  <c r="AL6" s="1"/>
  <c r="AJ3366"/>
  <c r="AL3366" s="1"/>
  <c r="AJ900"/>
  <c r="AL900" s="1"/>
  <c r="AJ3393"/>
  <c r="AL3393" s="1"/>
  <c r="AJ931"/>
  <c r="AL931" s="1"/>
  <c r="AJ3197"/>
  <c r="AL3197" s="1"/>
  <c r="AJ2269"/>
  <c r="AL2269" s="1"/>
  <c r="AJ45"/>
  <c r="AL45" s="1"/>
  <c r="AJ2478"/>
  <c r="AL2478" s="1"/>
  <c r="AJ2448"/>
  <c r="AL2448" s="1"/>
  <c r="AJ139"/>
  <c r="AL139" s="1"/>
  <c r="AJ1473"/>
  <c r="AL1473" s="1"/>
  <c r="AJ3438"/>
  <c r="AL3438" s="1"/>
  <c r="AJ1739"/>
  <c r="AL1739" s="1"/>
  <c r="AJ1398"/>
  <c r="AL1398" s="1"/>
  <c r="AJ2488"/>
  <c r="AL2488" s="1"/>
  <c r="AJ2848"/>
  <c r="AL2848" s="1"/>
  <c r="AJ2064"/>
  <c r="AL2064" s="1"/>
  <c r="AJ1183"/>
  <c r="AL1183" s="1"/>
  <c r="AJ1097"/>
  <c r="AL1097" s="1"/>
  <c r="AJ1100"/>
  <c r="AL1100" s="1"/>
  <c r="AJ404"/>
  <c r="AL404" s="1"/>
  <c r="AJ1387"/>
  <c r="AL1387" s="1"/>
  <c r="AJ2729"/>
  <c r="AL2729" s="1"/>
  <c r="AJ983"/>
  <c r="AL983" s="1"/>
  <c r="AJ141"/>
  <c r="AL141" s="1"/>
  <c r="AJ2155"/>
  <c r="AL2155" s="1"/>
  <c r="AJ3475"/>
  <c r="AL3475" s="1"/>
  <c r="AJ2702"/>
  <c r="AL2702" s="1"/>
  <c r="AJ1464"/>
  <c r="AL1464" s="1"/>
  <c r="AJ335"/>
  <c r="AL335" s="1"/>
  <c r="AJ78"/>
  <c r="AL78" s="1"/>
  <c r="AJ3395"/>
  <c r="AL3395" s="1"/>
  <c r="AJ1633"/>
  <c r="AL1633" s="1"/>
  <c r="AJ2872"/>
  <c r="AL2872" s="1"/>
  <c r="AJ514"/>
  <c r="AL514" s="1"/>
  <c r="AJ2845"/>
  <c r="AL2845" s="1"/>
  <c r="AJ2161"/>
  <c r="AL2161" s="1"/>
  <c r="AJ3404"/>
  <c r="AL3404" s="1"/>
  <c r="AJ757"/>
  <c r="AL757" s="1"/>
  <c r="AJ2471"/>
  <c r="AL2471" s="1"/>
  <c r="AJ433"/>
  <c r="AL433" s="1"/>
  <c r="AJ3148"/>
  <c r="AL3148" s="1"/>
  <c r="AJ3344"/>
  <c r="AL3344" s="1"/>
  <c r="AJ3144"/>
  <c r="AL3144" s="1"/>
  <c r="AJ2953"/>
  <c r="AL2953" s="1"/>
  <c r="AJ2940"/>
  <c r="AL2940" s="1"/>
  <c r="AJ1485"/>
  <c r="AL1485" s="1"/>
  <c r="AJ2916"/>
  <c r="AL2916" s="1"/>
  <c r="AJ1597"/>
  <c r="AL1597" s="1"/>
  <c r="AJ3227"/>
  <c r="AL3227" s="1"/>
  <c r="AJ292"/>
  <c r="AL292" s="1"/>
  <c r="AJ1465"/>
  <c r="AL1465" s="1"/>
  <c r="AJ1969"/>
  <c r="AL1969" s="1"/>
  <c r="AJ569"/>
  <c r="AL569" s="1"/>
  <c r="AJ2074"/>
  <c r="AL2074" s="1"/>
  <c r="AJ3224"/>
  <c r="AL3224" s="1"/>
  <c r="AJ1645"/>
  <c r="AL1645" s="1"/>
  <c r="AJ2296"/>
  <c r="AL2296" s="1"/>
  <c r="AJ506"/>
  <c r="AL506" s="1"/>
  <c r="AJ1290"/>
  <c r="AL1290" s="1"/>
  <c r="AJ242"/>
  <c r="AL242" s="1"/>
  <c r="AJ334"/>
  <c r="AL334" s="1"/>
  <c r="AJ2112"/>
  <c r="AL2112" s="1"/>
  <c r="AJ1584"/>
  <c r="AL1584" s="1"/>
  <c r="AJ1167"/>
  <c r="AL1167" s="1"/>
  <c r="AJ2259"/>
  <c r="AL2259" s="1"/>
  <c r="AJ1261"/>
  <c r="AL1261" s="1"/>
  <c r="AJ2585"/>
  <c r="AL2585" s="1"/>
  <c r="AJ1798"/>
  <c r="AL1798" s="1"/>
  <c r="AJ2855"/>
  <c r="AL2855" s="1"/>
  <c r="AJ1414"/>
  <c r="AL1414" s="1"/>
  <c r="AJ2421"/>
  <c r="AL2421" s="1"/>
  <c r="AJ3120"/>
  <c r="AL3120" s="1"/>
  <c r="AJ283"/>
  <c r="AL283" s="1"/>
  <c r="AJ344"/>
  <c r="AL344" s="1"/>
  <c r="AJ1673"/>
  <c r="AL1673" s="1"/>
  <c r="AJ3153"/>
  <c r="AL3153" s="1"/>
  <c r="AJ2884"/>
  <c r="AL2884" s="1"/>
  <c r="AJ3177"/>
  <c r="AL3177" s="1"/>
  <c r="AJ1925"/>
  <c r="AL1925" s="1"/>
  <c r="AJ995"/>
  <c r="AL995" s="1"/>
  <c r="AJ2942"/>
  <c r="AL2942" s="1"/>
  <c r="AJ3082"/>
  <c r="AL3082" s="1"/>
  <c r="AJ3499"/>
  <c r="AL3499" s="1"/>
  <c r="AJ185"/>
  <c r="AL185" s="1"/>
  <c r="AJ2454"/>
  <c r="AL2454" s="1"/>
  <c r="AJ1095"/>
  <c r="AL1095" s="1"/>
  <c r="AJ733"/>
  <c r="AL733" s="1"/>
  <c r="AJ371"/>
  <c r="AL371" s="1"/>
  <c r="AJ2515"/>
  <c r="AL2515" s="1"/>
  <c r="AJ2885"/>
  <c r="AL2885" s="1"/>
  <c r="AJ305"/>
  <c r="AL305" s="1"/>
  <c r="AJ1354"/>
  <c r="AL1354" s="1"/>
  <c r="AJ1389"/>
  <c r="AL1389" s="1"/>
  <c r="AJ1483"/>
  <c r="AL1483" s="1"/>
  <c r="AJ25"/>
  <c r="AL25" s="1"/>
  <c r="AJ1080"/>
  <c r="AL1080" s="1"/>
  <c r="AJ701"/>
  <c r="AL701" s="1"/>
  <c r="AJ721"/>
  <c r="AL721" s="1"/>
  <c r="AJ1090"/>
  <c r="AL1090" s="1"/>
  <c r="AJ3008"/>
  <c r="AL3008" s="1"/>
  <c r="AJ2082"/>
  <c r="AL2082" s="1"/>
  <c r="AJ1311"/>
  <c r="AL1311" s="1"/>
  <c r="AJ2735"/>
  <c r="AL2735" s="1"/>
  <c r="AJ1522"/>
  <c r="AL1522" s="1"/>
  <c r="AJ2605"/>
  <c r="AL2605" s="1"/>
  <c r="AJ826"/>
  <c r="AL826" s="1"/>
  <c r="AJ331"/>
  <c r="AL331" s="1"/>
  <c r="AJ2523"/>
  <c r="AL2523" s="1"/>
  <c r="AJ2606"/>
  <c r="AL2606" s="1"/>
  <c r="AJ1265"/>
  <c r="AL1265" s="1"/>
  <c r="AJ2053"/>
  <c r="AL2053" s="1"/>
  <c r="AJ1869"/>
  <c r="AL1869" s="1"/>
  <c r="AJ3408"/>
  <c r="AL3408" s="1"/>
  <c r="AJ490"/>
  <c r="AL490" s="1"/>
  <c r="AJ1623"/>
  <c r="AL1623" s="1"/>
  <c r="AJ1801"/>
  <c r="AL1801" s="1"/>
  <c r="AJ2045"/>
  <c r="AL2045" s="1"/>
  <c r="AJ1006"/>
  <c r="AL1006" s="1"/>
  <c r="AJ3027"/>
  <c r="AL3027" s="1"/>
  <c r="AJ2179"/>
  <c r="AL2179" s="1"/>
  <c r="AJ2460"/>
  <c r="AL2460" s="1"/>
  <c r="AJ489"/>
  <c r="AL489" s="1"/>
  <c r="AJ1347"/>
  <c r="AL1347" s="1"/>
  <c r="AJ839"/>
  <c r="AL839" s="1"/>
  <c r="AJ3140"/>
  <c r="AL3140" s="1"/>
  <c r="AJ2370"/>
  <c r="AL2370" s="1"/>
  <c r="AJ2107"/>
  <c r="AL2107" s="1"/>
  <c r="AJ3363"/>
  <c r="AL3363" s="1"/>
  <c r="AJ452"/>
  <c r="AL452" s="1"/>
  <c r="AJ2628"/>
  <c r="AL2628" s="1"/>
  <c r="AJ3253"/>
  <c r="AL3253" s="1"/>
  <c r="AJ2949"/>
  <c r="AL2949" s="1"/>
  <c r="AJ39"/>
  <c r="AL39" s="1"/>
  <c r="AJ1687"/>
  <c r="AL1687" s="1"/>
  <c r="AJ3311"/>
  <c r="AL3311" s="1"/>
  <c r="AJ1352"/>
  <c r="AL1352" s="1"/>
  <c r="AJ2709"/>
  <c r="AL2709" s="1"/>
  <c r="AJ2987"/>
  <c r="AL2987" s="1"/>
  <c r="AJ899"/>
  <c r="AL899" s="1"/>
  <c r="AJ1276"/>
  <c r="AL1276" s="1"/>
  <c r="AJ1374"/>
  <c r="AL1374" s="1"/>
  <c r="AJ2157"/>
  <c r="AL2157" s="1"/>
  <c r="AJ1817"/>
  <c r="AL1817" s="1"/>
  <c r="AJ2214"/>
  <c r="AL2214" s="1"/>
  <c r="AJ2177"/>
  <c r="AL2177" s="1"/>
  <c r="AJ411"/>
  <c r="AL411" s="1"/>
  <c r="AJ599"/>
  <c r="AL599" s="1"/>
  <c r="AJ672"/>
  <c r="AL672" s="1"/>
  <c r="AJ2357"/>
  <c r="AL2357" s="1"/>
  <c r="AJ2560"/>
  <c r="AL2560" s="1"/>
  <c r="AJ325"/>
  <c r="AL325" s="1"/>
  <c r="AJ862"/>
  <c r="AL862" s="1"/>
  <c r="AJ1634"/>
  <c r="AL1634" s="1"/>
  <c r="AJ3308"/>
  <c r="AL3308" s="1"/>
  <c r="AJ3412"/>
  <c r="AL3412" s="1"/>
  <c r="AJ2363"/>
  <c r="AL2363" s="1"/>
  <c r="AJ2548"/>
  <c r="AL2548" s="1"/>
  <c r="AJ526"/>
  <c r="AL526" s="1"/>
  <c r="AJ2750"/>
  <c r="AL2750" s="1"/>
  <c r="AJ2417"/>
  <c r="AL2417" s="1"/>
  <c r="AJ937"/>
  <c r="AL937" s="1"/>
  <c r="AJ906"/>
  <c r="AL906" s="1"/>
  <c r="AJ824"/>
  <c r="AL824" s="1"/>
  <c r="AJ1838"/>
  <c r="AL1838" s="1"/>
  <c r="AJ1905"/>
  <c r="AL1905" s="1"/>
  <c r="AJ2408"/>
  <c r="AL2408" s="1"/>
  <c r="AJ2720"/>
  <c r="AL2720" s="1"/>
  <c r="AJ3127"/>
  <c r="AL3127" s="1"/>
  <c r="AJ794"/>
  <c r="AL794" s="1"/>
  <c r="AJ651"/>
  <c r="AL651" s="1"/>
  <c r="AJ1835"/>
  <c r="AL1835" s="1"/>
  <c r="AJ774"/>
  <c r="AL774" s="1"/>
  <c r="AJ1650"/>
  <c r="AL1650" s="1"/>
  <c r="AJ3163"/>
  <c r="AL3163" s="1"/>
  <c r="AJ3437"/>
  <c r="AL3437" s="1"/>
  <c r="AJ1240"/>
  <c r="AL1240" s="1"/>
  <c r="AJ2125"/>
  <c r="AL2125" s="1"/>
  <c r="AJ3258"/>
  <c r="AL3258" s="1"/>
  <c r="AJ1008"/>
  <c r="AL1008" s="1"/>
  <c r="AJ128"/>
  <c r="AL128" s="1"/>
  <c r="AJ3025"/>
  <c r="AL3025" s="1"/>
  <c r="AJ3050"/>
  <c r="AL3050" s="1"/>
  <c r="AJ2315"/>
  <c r="AL2315" s="1"/>
  <c r="AJ714"/>
  <c r="AL714" s="1"/>
  <c r="AJ22"/>
  <c r="AL22" s="1"/>
  <c r="AJ273"/>
  <c r="AL273" s="1"/>
  <c r="AJ3268"/>
  <c r="AL3268" s="1"/>
  <c r="AJ243"/>
  <c r="AL243" s="1"/>
  <c r="AJ925"/>
  <c r="AL925" s="1"/>
  <c r="AJ1694"/>
  <c r="AL1694" s="1"/>
  <c r="AJ88"/>
  <c r="AL88" s="1"/>
  <c r="AJ1215"/>
  <c r="AL1215" s="1"/>
  <c r="AJ189"/>
  <c r="AL189" s="1"/>
  <c r="AJ3245"/>
  <c r="AL3245" s="1"/>
  <c r="AJ3485"/>
  <c r="AL3485" s="1"/>
  <c r="AJ501"/>
  <c r="AL501" s="1"/>
  <c r="AJ2194"/>
  <c r="AL2194" s="1"/>
  <c r="AJ2246"/>
  <c r="AL2246" s="1"/>
  <c r="AJ679"/>
  <c r="AL679" s="1"/>
  <c r="AJ11"/>
  <c r="AL11" s="1"/>
  <c r="AJ3067"/>
  <c r="AL3067" s="1"/>
  <c r="AJ699"/>
  <c r="AL699" s="1"/>
  <c r="AJ1841"/>
  <c r="AL1841" s="1"/>
  <c r="AJ974"/>
  <c r="AL974" s="1"/>
  <c r="AJ154"/>
  <c r="AL154" s="1"/>
  <c r="AJ1609"/>
  <c r="AL1609" s="1"/>
  <c r="AJ1919"/>
  <c r="AL1919" s="1"/>
  <c r="AJ3192"/>
  <c r="AL3192" s="1"/>
  <c r="AJ597"/>
  <c r="AL597" s="1"/>
  <c r="AJ1540"/>
  <c r="AL1540" s="1"/>
  <c r="AJ2836"/>
  <c r="AL2836" s="1"/>
  <c r="AJ1258"/>
  <c r="AL1258" s="1"/>
  <c r="AJ2957"/>
  <c r="AL2957" s="1"/>
  <c r="AJ3090"/>
  <c r="AL3090" s="1"/>
  <c r="AJ1330"/>
  <c r="AL1330" s="1"/>
  <c r="AJ64"/>
  <c r="AL64" s="1"/>
  <c r="AJ3173"/>
  <c r="AL3173" s="1"/>
  <c r="AJ2990"/>
  <c r="AL2990" s="1"/>
  <c r="AJ1204"/>
  <c r="AL1204" s="1"/>
  <c r="AJ2124"/>
  <c r="AL2124" s="1"/>
  <c r="AJ1889"/>
  <c r="AL1889" s="1"/>
  <c r="AJ1502"/>
  <c r="AL1502" s="1"/>
  <c r="AJ151"/>
  <c r="AL151" s="1"/>
  <c r="AJ393"/>
  <c r="AL393" s="1"/>
  <c r="AJ379"/>
  <c r="AL379" s="1"/>
  <c r="AJ1291"/>
  <c r="AL1291" s="1"/>
  <c r="AJ332"/>
  <c r="AL332" s="1"/>
  <c r="AJ1917"/>
  <c r="AL1917" s="1"/>
  <c r="AJ1016"/>
  <c r="AL1016" s="1"/>
  <c r="AJ2520"/>
  <c r="AL2520" s="1"/>
  <c r="AJ2553"/>
  <c r="AL2553" s="1"/>
  <c r="AJ3467"/>
  <c r="AL3467" s="1"/>
  <c r="AJ220"/>
  <c r="AL220" s="1"/>
  <c r="AJ3217"/>
  <c r="AL3217" s="1"/>
  <c r="AJ3053"/>
  <c r="AL3053" s="1"/>
  <c r="AJ3327"/>
  <c r="AL3327" s="1"/>
  <c r="AJ2696"/>
  <c r="AL2696" s="1"/>
  <c r="AJ814"/>
  <c r="AL814" s="1"/>
  <c r="AJ2534"/>
  <c r="AL2534" s="1"/>
  <c r="AJ1852"/>
  <c r="AL1852" s="1"/>
  <c r="AJ3257"/>
  <c r="AL3257" s="1"/>
  <c r="AJ2405"/>
  <c r="AL2405" s="1"/>
  <c r="AJ950"/>
  <c r="AL950" s="1"/>
  <c r="AJ2789"/>
  <c r="AL2789" s="1"/>
  <c r="AJ1314"/>
  <c r="AL1314" s="1"/>
  <c r="AJ2950"/>
  <c r="AL2950" s="1"/>
  <c r="AJ5"/>
  <c r="AL5" s="1"/>
  <c r="AJ1028"/>
  <c r="AL1028" s="1"/>
  <c r="AJ726"/>
  <c r="AL726" s="1"/>
  <c r="AJ812"/>
  <c r="AL812" s="1"/>
  <c r="AJ3255"/>
  <c r="AL3255" s="1"/>
  <c r="AJ1707"/>
  <c r="AL1707" s="1"/>
  <c r="AJ1007"/>
  <c r="AL1007" s="1"/>
  <c r="AJ588"/>
  <c r="AL588" s="1"/>
  <c r="AJ2887"/>
  <c r="AL2887" s="1"/>
  <c r="AJ559"/>
  <c r="AL559" s="1"/>
  <c r="AJ1586"/>
  <c r="AL1586" s="1"/>
  <c r="AJ3124"/>
  <c r="AL3124" s="1"/>
  <c r="AJ1955"/>
  <c r="AL1955" s="1"/>
  <c r="AJ2418"/>
  <c r="AL2418" s="1"/>
  <c r="AJ1961"/>
  <c r="AL1961" s="1"/>
  <c r="AJ1303"/>
  <c r="AL1303" s="1"/>
  <c r="AJ309"/>
  <c r="AL309" s="1"/>
  <c r="AJ3233"/>
  <c r="AL3233" s="1"/>
  <c r="AJ2794"/>
  <c r="AL2794" s="1"/>
  <c r="AJ2587"/>
  <c r="AL2587" s="1"/>
  <c r="AJ3114"/>
  <c r="AL3114" s="1"/>
  <c r="AJ759"/>
  <c r="AL759" s="1"/>
  <c r="AJ1447"/>
  <c r="AL1447" s="1"/>
  <c r="AJ3232"/>
  <c r="AL3232" s="1"/>
  <c r="AJ956"/>
  <c r="AL956" s="1"/>
  <c r="AJ130"/>
  <c r="AL130" s="1"/>
  <c r="AJ1201"/>
  <c r="AL1201" s="1"/>
  <c r="AJ2927"/>
  <c r="AL2927" s="1"/>
  <c r="AJ2621"/>
  <c r="AL2621" s="1"/>
  <c r="AJ1127"/>
  <c r="AL1127" s="1"/>
  <c r="AJ3246"/>
  <c r="AL3246" s="1"/>
  <c r="AJ1418"/>
  <c r="AL1418" s="1"/>
  <c r="AJ2011"/>
  <c r="AL2011" s="1"/>
  <c r="AJ844"/>
  <c r="AL844" s="1"/>
  <c r="AJ1808"/>
  <c r="AL1808" s="1"/>
  <c r="AJ2726"/>
  <c r="AL2726" s="1"/>
  <c r="AJ2881"/>
  <c r="AL2881" s="1"/>
  <c r="AJ3029"/>
  <c r="AL3029" s="1"/>
  <c r="AJ3296"/>
  <c r="AL3296" s="1"/>
  <c r="AJ1719"/>
  <c r="AL1719" s="1"/>
  <c r="AJ2223"/>
  <c r="AL2223" s="1"/>
  <c r="AJ2517"/>
  <c r="AL2517" s="1"/>
  <c r="AJ550"/>
  <c r="AL550" s="1"/>
  <c r="AJ2048"/>
  <c r="AL2048" s="1"/>
  <c r="AJ2485"/>
  <c r="AL2485" s="1"/>
  <c r="AJ1207"/>
  <c r="AL1207" s="1"/>
  <c r="AJ1324"/>
  <c r="AL1324" s="1"/>
  <c r="AJ896"/>
  <c r="AL896" s="1"/>
  <c r="AJ3303"/>
  <c r="AL3303" s="1"/>
  <c r="AJ2399"/>
  <c r="AL2399" s="1"/>
  <c r="AJ2291"/>
  <c r="AL2291" s="1"/>
  <c r="AJ2985"/>
  <c r="AL2985" s="1"/>
  <c r="AJ1400"/>
  <c r="AL1400" s="1"/>
  <c r="AJ1247"/>
  <c r="AL1247" s="1"/>
  <c r="AJ2113"/>
  <c r="AL2113" s="1"/>
  <c r="AJ3084"/>
  <c r="AL3084" s="1"/>
  <c r="AJ2231"/>
  <c r="AL2231" s="1"/>
  <c r="AJ190"/>
  <c r="AL190" s="1"/>
  <c r="AJ1796"/>
  <c r="AL1796" s="1"/>
  <c r="AJ850"/>
  <c r="AL850" s="1"/>
  <c r="AJ3474"/>
  <c r="AL3474" s="1"/>
  <c r="AJ1641"/>
  <c r="AL1641" s="1"/>
  <c r="AJ359"/>
  <c r="AL359" s="1"/>
  <c r="AJ386"/>
  <c r="AL386" s="1"/>
  <c r="AJ2444"/>
  <c r="AL2444" s="1"/>
  <c r="AJ1878"/>
  <c r="AL1878" s="1"/>
  <c r="AJ111"/>
  <c r="AL111" s="1"/>
  <c r="AJ2623"/>
  <c r="AL2623" s="1"/>
  <c r="AJ2820"/>
  <c r="AL2820" s="1"/>
  <c r="AJ3209"/>
  <c r="AL3209" s="1"/>
  <c r="AJ2758"/>
  <c r="AL2758" s="1"/>
  <c r="AJ2722"/>
  <c r="AL2722" s="1"/>
  <c r="AJ1967"/>
  <c r="AL1967" s="1"/>
  <c r="AJ2769"/>
  <c r="AL2769" s="1"/>
  <c r="AJ1822"/>
  <c r="AL1822" s="1"/>
  <c r="AJ1049"/>
  <c r="AL1049" s="1"/>
  <c r="AJ1585"/>
  <c r="AL1585" s="1"/>
  <c r="AJ928"/>
  <c r="AL928" s="1"/>
  <c r="AJ1630"/>
  <c r="AL1630" s="1"/>
  <c r="AJ3472"/>
  <c r="AL3472" s="1"/>
  <c r="AJ2447"/>
  <c r="AL2447" s="1"/>
  <c r="AJ3478"/>
  <c r="AL3478" s="1"/>
  <c r="AJ1463"/>
  <c r="AL1463" s="1"/>
  <c r="AJ2151"/>
  <c r="AL2151" s="1"/>
  <c r="AJ2894"/>
  <c r="AL2894" s="1"/>
  <c r="AJ417"/>
  <c r="AL417" s="1"/>
  <c r="AJ1639"/>
  <c r="AL1639" s="1"/>
  <c r="AJ1778"/>
  <c r="AL1778" s="1"/>
  <c r="AJ1579"/>
  <c r="AL1579" s="1"/>
  <c r="AJ2937"/>
  <c r="AL2937" s="1"/>
  <c r="AJ1132"/>
  <c r="AL1132" s="1"/>
  <c r="AJ2738"/>
  <c r="AL2738" s="1"/>
  <c r="AJ354"/>
  <c r="AL354" s="1"/>
  <c r="AJ3424"/>
  <c r="AL3424" s="1"/>
  <c r="AJ1702"/>
  <c r="AL1702" s="1"/>
  <c r="AJ510"/>
  <c r="AL510" s="1"/>
  <c r="AJ1575"/>
  <c r="AL1575" s="1"/>
  <c r="AJ3272"/>
  <c r="AL3272" s="1"/>
  <c r="AJ3338"/>
  <c r="AL3338" s="1"/>
  <c r="AJ1133"/>
  <c r="AL1133" s="1"/>
  <c r="AJ2598"/>
  <c r="AL2598" s="1"/>
  <c r="AJ3465"/>
  <c r="AL3465" s="1"/>
  <c r="AJ2391"/>
  <c r="AL2391" s="1"/>
  <c r="AJ3015"/>
  <c r="AL3015" s="1"/>
  <c r="AJ1412"/>
  <c r="AL1412" s="1"/>
  <c r="AJ274"/>
  <c r="AL274" s="1"/>
  <c r="AJ2337"/>
  <c r="AL2337" s="1"/>
  <c r="AJ1884"/>
  <c r="AL1884" s="1"/>
  <c r="AJ1777"/>
  <c r="AL1777" s="1"/>
  <c r="AJ26"/>
  <c r="AL26" s="1"/>
  <c r="AJ2562"/>
  <c r="AL2562" s="1"/>
  <c r="AJ2326"/>
  <c r="AL2326" s="1"/>
  <c r="AJ2030"/>
  <c r="AL2030" s="1"/>
  <c r="AJ2422"/>
  <c r="AL2422" s="1"/>
  <c r="AJ249"/>
  <c r="AL249" s="1"/>
  <c r="AJ1980"/>
  <c r="AL1980" s="1"/>
  <c r="AJ2171"/>
  <c r="AL2171" s="1"/>
  <c r="AJ266"/>
  <c r="AL266" s="1"/>
  <c r="AJ471"/>
  <c r="AL471" s="1"/>
  <c r="AJ970"/>
  <c r="AL970" s="1"/>
  <c r="AJ2158"/>
  <c r="AL2158" s="1"/>
  <c r="AJ545"/>
  <c r="AL545" s="1"/>
  <c r="AJ894"/>
  <c r="AL894" s="1"/>
  <c r="AJ1989"/>
  <c r="AL1989" s="1"/>
  <c r="AJ1856"/>
  <c r="AL1856" s="1"/>
  <c r="AJ2891"/>
  <c r="AL2891" s="1"/>
  <c r="AJ2176"/>
  <c r="AL2176" s="1"/>
  <c r="AJ30"/>
  <c r="AL30" s="1"/>
  <c r="AJ97"/>
  <c r="AL97" s="1"/>
  <c r="AJ954"/>
  <c r="AL954" s="1"/>
  <c r="AJ409"/>
  <c r="AL409" s="1"/>
  <c r="AJ2755"/>
  <c r="AL2755" s="1"/>
  <c r="AJ1417"/>
  <c r="AL1417" s="1"/>
  <c r="AJ304"/>
  <c r="AL304" s="1"/>
  <c r="AJ2403"/>
  <c r="AL2403" s="1"/>
  <c r="AJ1674"/>
  <c r="AL1674" s="1"/>
  <c r="AJ561"/>
  <c r="AL561" s="1"/>
  <c r="AJ408"/>
  <c r="AL408" s="1"/>
  <c r="AJ1668"/>
  <c r="AL1668" s="1"/>
  <c r="AJ2627"/>
  <c r="AL2627" s="1"/>
  <c r="AJ232"/>
  <c r="AL232" s="1"/>
  <c r="AJ846"/>
  <c r="AL846" s="1"/>
  <c r="AJ1505"/>
  <c r="AL1505" s="1"/>
  <c r="AJ2911"/>
  <c r="AL2911" s="1"/>
  <c r="AJ303"/>
  <c r="AL303" s="1"/>
  <c r="AJ1348"/>
  <c r="AL1348" s="1"/>
  <c r="AJ2309"/>
  <c r="AL2309" s="1"/>
  <c r="AJ1078"/>
  <c r="AL1078" s="1"/>
  <c r="AJ2461"/>
  <c r="AL2461" s="1"/>
  <c r="AJ103"/>
  <c r="AL103" s="1"/>
  <c r="AJ1588"/>
  <c r="AL1588" s="1"/>
  <c r="AJ2559"/>
  <c r="AL2559" s="1"/>
  <c r="AJ3143"/>
  <c r="AL3143" s="1"/>
  <c r="AJ503"/>
  <c r="AL503" s="1"/>
  <c r="AJ2831"/>
  <c r="AL2831" s="1"/>
  <c r="AJ3013"/>
  <c r="AL3013" s="1"/>
  <c r="AJ477"/>
  <c r="AL477" s="1"/>
  <c r="AJ1142"/>
  <c r="AL1142" s="1"/>
  <c r="AJ808"/>
  <c r="AL808" s="1"/>
  <c r="AJ3434"/>
  <c r="AL3434" s="1"/>
  <c r="AJ2912"/>
  <c r="AL2912" s="1"/>
  <c r="AJ2663"/>
  <c r="AL2663" s="1"/>
  <c r="AJ134"/>
  <c r="AL134" s="1"/>
  <c r="AJ715"/>
  <c r="AL715" s="1"/>
  <c r="AJ1231"/>
  <c r="AL1231" s="1"/>
  <c r="AJ1025"/>
  <c r="AL1025" s="1"/>
  <c r="AJ2973"/>
  <c r="AL2973" s="1"/>
  <c r="AJ47"/>
  <c r="AL47" s="1"/>
  <c r="AJ3000"/>
  <c r="AL3000" s="1"/>
  <c r="AJ2910"/>
  <c r="AL2910" s="1"/>
  <c r="AJ1199"/>
  <c r="AL1199" s="1"/>
  <c r="AJ65"/>
  <c r="AL65" s="1"/>
  <c r="AJ306"/>
  <c r="AL306" s="1"/>
  <c r="AJ2020"/>
  <c r="AL2020" s="1"/>
  <c r="AJ2200"/>
  <c r="AL2200" s="1"/>
  <c r="AJ664"/>
  <c r="AL664" s="1"/>
  <c r="AJ1191"/>
  <c r="AL1191" s="1"/>
  <c r="AJ475"/>
  <c r="AL475" s="1"/>
  <c r="AJ2682"/>
  <c r="AL2682" s="1"/>
  <c r="AJ3425"/>
  <c r="AL3425" s="1"/>
  <c r="AJ1704"/>
  <c r="AL1704" s="1"/>
  <c r="AJ615"/>
  <c r="AL615" s="1"/>
  <c r="AJ1072"/>
  <c r="AL1072" s="1"/>
  <c r="AJ3414"/>
  <c r="AL3414" s="1"/>
  <c r="AJ1342"/>
  <c r="AL1342" s="1"/>
  <c r="AJ2516"/>
  <c r="AL2516" s="1"/>
  <c r="AJ2415"/>
  <c r="AL2415" s="1"/>
  <c r="AJ3403"/>
  <c r="AL3403" s="1"/>
  <c r="AJ265"/>
  <c r="AL265" s="1"/>
  <c r="AJ853"/>
  <c r="AL853" s="1"/>
  <c r="AJ1805"/>
  <c r="AL1805" s="1"/>
  <c r="AJ3423"/>
  <c r="AL3423" s="1"/>
  <c r="AJ806"/>
  <c r="AL806" s="1"/>
  <c r="AJ434"/>
  <c r="AL434" s="1"/>
  <c r="AJ2995"/>
  <c r="AL2995" s="1"/>
  <c r="AJ1256"/>
  <c r="AL1256" s="1"/>
  <c r="AJ3121"/>
  <c r="AL3121" s="1"/>
  <c r="AJ985"/>
  <c r="AL985" s="1"/>
  <c r="AJ2040"/>
  <c r="AL2040" s="1"/>
  <c r="AJ1441"/>
  <c r="AL1441" s="1"/>
  <c r="AJ2334"/>
  <c r="AL2334" s="1"/>
  <c r="AJ977"/>
  <c r="AL977" s="1"/>
  <c r="AJ1984"/>
  <c r="AL1984" s="1"/>
  <c r="AJ3102"/>
  <c r="AL3102" s="1"/>
  <c r="AJ129"/>
  <c r="AL129" s="1"/>
  <c r="AJ1368"/>
  <c r="AL1368" s="1"/>
  <c r="AJ2032"/>
  <c r="AL2032" s="1"/>
  <c r="AJ3440"/>
  <c r="AL3440" s="1"/>
  <c r="AJ382"/>
  <c r="AL382" s="1"/>
  <c r="AJ373"/>
  <c r="AL373" s="1"/>
  <c r="AJ1664"/>
  <c r="AL1664" s="1"/>
  <c r="AJ762"/>
  <c r="AL762" s="1"/>
  <c r="AJ3459"/>
  <c r="AL3459" s="1"/>
  <c r="AJ2635"/>
  <c r="AL2635" s="1"/>
  <c r="AJ1555"/>
  <c r="AL1555" s="1"/>
  <c r="AJ1893"/>
  <c r="AL1893" s="1"/>
  <c r="AJ1756"/>
  <c r="AL1756" s="1"/>
  <c r="AJ2582"/>
  <c r="AL2582" s="1"/>
  <c r="AJ3293"/>
  <c r="AL3293" s="1"/>
  <c r="AJ1940"/>
  <c r="AL1940" s="1"/>
  <c r="AJ2739"/>
  <c r="AL2739" s="1"/>
  <c r="AJ1307"/>
  <c r="AL1307" s="1"/>
  <c r="AJ1937"/>
  <c r="AL1937" s="1"/>
  <c r="AJ2474"/>
  <c r="AL2474" s="1"/>
  <c r="AJ641"/>
  <c r="AL641" s="1"/>
  <c r="AJ2843"/>
  <c r="AL2843" s="1"/>
  <c r="AJ3290"/>
  <c r="AL3290" s="1"/>
  <c r="AJ2297"/>
  <c r="AL2297" s="1"/>
  <c r="AJ390"/>
  <c r="AL390" s="1"/>
  <c r="AJ2864"/>
  <c r="AL2864" s="1"/>
  <c r="AJ2458"/>
  <c r="AL2458" s="1"/>
  <c r="AJ2352"/>
  <c r="AL2352" s="1"/>
  <c r="AJ237"/>
  <c r="AL237" s="1"/>
  <c r="AJ2810"/>
  <c r="AL2810" s="1"/>
  <c r="AJ2933"/>
  <c r="AL2933" s="1"/>
  <c r="AJ2564"/>
  <c r="AL2564" s="1"/>
  <c r="AJ885"/>
  <c r="AL885" s="1"/>
  <c r="AJ1423"/>
  <c r="AL1423" s="1"/>
  <c r="AJ3080"/>
  <c r="AL3080" s="1"/>
  <c r="AJ421"/>
  <c r="AL421" s="1"/>
  <c r="AJ2681"/>
  <c r="AL2681" s="1"/>
  <c r="AJ2152"/>
  <c r="AL2152" s="1"/>
  <c r="AJ2380"/>
  <c r="AL2380" s="1"/>
  <c r="AJ2838"/>
  <c r="AL2838" s="1"/>
  <c r="AJ3243"/>
  <c r="AL3243" s="1"/>
  <c r="AJ590"/>
  <c r="AL590" s="1"/>
  <c r="AJ2208"/>
  <c r="AL2208" s="1"/>
  <c r="AJ966"/>
  <c r="AL966" s="1"/>
  <c r="AJ1034"/>
  <c r="AL1034" s="1"/>
  <c r="AJ2203"/>
  <c r="AL2203" s="1"/>
  <c r="AJ720"/>
  <c r="AL720" s="1"/>
  <c r="AJ2493"/>
  <c r="AL2493" s="1"/>
  <c r="AJ2835"/>
  <c r="AL2835" s="1"/>
  <c r="AJ358"/>
  <c r="AL358" s="1"/>
  <c r="AJ1628"/>
  <c r="AL1628" s="1"/>
  <c r="AJ2904"/>
  <c r="AL2904" s="1"/>
  <c r="AJ2626"/>
  <c r="AL2626" s="1"/>
  <c r="AJ2771"/>
  <c r="AL2771" s="1"/>
  <c r="AJ854"/>
  <c r="AL854" s="1"/>
  <c r="AJ2353"/>
  <c r="AL2353" s="1"/>
  <c r="AJ3260"/>
  <c r="AL3260" s="1"/>
  <c r="AJ3375"/>
  <c r="AL3375" s="1"/>
  <c r="AJ68"/>
  <c r="AL68" s="1"/>
  <c r="AJ3323"/>
  <c r="AL3323" s="1"/>
  <c r="AJ2335"/>
  <c r="AL2335" s="1"/>
  <c r="AJ2812"/>
  <c r="AL2812" s="1"/>
  <c r="AJ1991"/>
  <c r="AL1991" s="1"/>
  <c r="AJ1911"/>
  <c r="AL1911" s="1"/>
  <c r="AJ1578"/>
  <c r="AL1578" s="1"/>
  <c r="AJ102"/>
  <c r="AL102" s="1"/>
  <c r="AJ592"/>
  <c r="AL592" s="1"/>
  <c r="AJ2016"/>
  <c r="AL2016" s="1"/>
  <c r="AJ2245"/>
  <c r="AL2245" s="1"/>
  <c r="AJ1936"/>
  <c r="AL1936" s="1"/>
  <c r="AJ1071"/>
  <c r="AL1071" s="1"/>
  <c r="AJ3452"/>
  <c r="AL3452" s="1"/>
  <c r="AJ554"/>
  <c r="AL554" s="1"/>
  <c r="AJ1542"/>
  <c r="AL1542" s="1"/>
  <c r="AJ3062"/>
  <c r="AL3062" s="1"/>
  <c r="AJ1111"/>
  <c r="AL1111" s="1"/>
  <c r="AJ3368"/>
  <c r="AL3368" s="1"/>
  <c r="AJ1806"/>
  <c r="AL1806" s="1"/>
  <c r="AJ37"/>
  <c r="AL37" s="1"/>
  <c r="AJ2328"/>
  <c r="AL2328" s="1"/>
  <c r="AJ2044"/>
  <c r="AL2044" s="1"/>
  <c r="AJ2070"/>
  <c r="AL2070" s="1"/>
  <c r="AJ1313"/>
  <c r="AL1313" s="1"/>
  <c r="AJ1195"/>
  <c r="AL1195" s="1"/>
  <c r="AJ2791"/>
  <c r="AL2791" s="1"/>
  <c r="AJ230"/>
  <c r="AL230" s="1"/>
  <c r="AJ156"/>
  <c r="AL156" s="1"/>
  <c r="AJ3443"/>
  <c r="AL3443" s="1"/>
  <c r="AJ617"/>
  <c r="AL617" s="1"/>
  <c r="AJ637"/>
  <c r="AL637" s="1"/>
  <c r="AJ48"/>
  <c r="AL48" s="1"/>
  <c r="AJ2716"/>
  <c r="AL2716" s="1"/>
  <c r="AJ2442"/>
  <c r="AL2442" s="1"/>
  <c r="AJ446"/>
  <c r="AL446" s="1"/>
  <c r="AJ2928"/>
  <c r="AL2928" s="1"/>
  <c r="AJ1794"/>
  <c r="AL1794" s="1"/>
  <c r="AJ2870"/>
  <c r="AL2870" s="1"/>
  <c r="AJ2700"/>
  <c r="AL2700" s="1"/>
  <c r="AJ1108"/>
  <c r="AL1108" s="1"/>
  <c r="AJ1646"/>
  <c r="AL1646" s="1"/>
  <c r="AJ2527"/>
  <c r="AL2527" s="1"/>
  <c r="AJ1824"/>
  <c r="AL1824" s="1"/>
  <c r="AJ1965"/>
  <c r="AL1965" s="1"/>
  <c r="AJ750"/>
  <c r="AL750" s="1"/>
  <c r="AJ164"/>
  <c r="AL164" s="1"/>
  <c r="AJ3201"/>
  <c r="AL3201" s="1"/>
  <c r="AJ1615"/>
  <c r="AL1615" s="1"/>
  <c r="AJ1442"/>
  <c r="AL1442" s="1"/>
  <c r="AJ3343"/>
  <c r="AL3343" s="1"/>
  <c r="AJ2220"/>
  <c r="AL2220" s="1"/>
  <c r="AJ1064"/>
  <c r="AL1064" s="1"/>
  <c r="AJ1403"/>
  <c r="AL1403" s="1"/>
  <c r="AJ536"/>
  <c r="AL536" s="1"/>
  <c r="AJ1282"/>
  <c r="AL1282" s="1"/>
  <c r="AJ3133"/>
  <c r="AL3133" s="1"/>
  <c r="AJ212"/>
  <c r="AL212" s="1"/>
  <c r="AJ2590"/>
  <c r="AL2590" s="1"/>
  <c r="AJ2301"/>
  <c r="AL2301" s="1"/>
  <c r="AJ3306"/>
  <c r="AL3306" s="1"/>
  <c r="AJ2312"/>
  <c r="AL2312" s="1"/>
  <c r="AJ2221"/>
  <c r="AL2221" s="1"/>
  <c r="AJ2736"/>
  <c r="AL2736" s="1"/>
  <c r="AJ2237"/>
  <c r="AL2237" s="1"/>
  <c r="AJ2076"/>
  <c r="AL2076" s="1"/>
  <c r="AJ2826"/>
  <c r="AL2826" s="1"/>
  <c r="AJ315"/>
  <c r="AL315" s="1"/>
  <c r="AJ768"/>
  <c r="AL768" s="1"/>
  <c r="AJ2487"/>
  <c r="AL2487" s="1"/>
  <c r="AJ2486"/>
  <c r="AL2486" s="1"/>
  <c r="AJ1113"/>
  <c r="AL1113" s="1"/>
  <c r="AJ984"/>
  <c r="AL984" s="1"/>
  <c r="AJ2530"/>
  <c r="AL2530" s="1"/>
  <c r="AJ1644"/>
  <c r="AL1644" s="1"/>
  <c r="AJ2062"/>
  <c r="AL2062" s="1"/>
  <c r="AJ2754"/>
  <c r="AL2754" s="1"/>
  <c r="AJ1397"/>
  <c r="AL1397" s="1"/>
  <c r="AJ775"/>
  <c r="AL775" s="1"/>
  <c r="AJ363"/>
  <c r="AL363" s="1"/>
  <c r="AJ1803"/>
  <c r="AL1803" s="1"/>
  <c r="AJ2360"/>
  <c r="AL2360" s="1"/>
  <c r="AJ172"/>
  <c r="AL172" s="1"/>
  <c r="AJ2215"/>
  <c r="AL2215" s="1"/>
  <c r="AJ209"/>
  <c r="AL209" s="1"/>
  <c r="AJ1946"/>
  <c r="AL1946" s="1"/>
  <c r="AJ3482"/>
  <c r="AL3482" s="1"/>
  <c r="AJ654"/>
  <c r="AL654" s="1"/>
  <c r="AJ579"/>
  <c r="AL579" s="1"/>
  <c r="AJ1121"/>
  <c r="AL1121" s="1"/>
  <c r="AJ2862"/>
  <c r="AL2862" s="1"/>
  <c r="AJ1854"/>
  <c r="AL1854" s="1"/>
  <c r="AJ1160"/>
  <c r="AL1160" s="1"/>
  <c r="AJ1383"/>
  <c r="AL1383" s="1"/>
  <c r="AJ3261"/>
  <c r="AL3261" s="1"/>
  <c r="AJ1042"/>
  <c r="AL1042" s="1"/>
  <c r="AJ99"/>
  <c r="AL99" s="1"/>
  <c r="AJ3339"/>
  <c r="AL3339" s="1"/>
  <c r="AJ3328"/>
  <c r="AL3328" s="1"/>
  <c r="AJ616"/>
  <c r="AL616" s="1"/>
  <c r="AJ3267"/>
  <c r="AL3267" s="1"/>
  <c r="AJ2558"/>
  <c r="AL2558" s="1"/>
  <c r="AJ2490"/>
  <c r="AL2490" s="1"/>
  <c r="AJ377"/>
  <c r="AL377" s="1"/>
  <c r="AJ946"/>
  <c r="AL946" s="1"/>
  <c r="AJ3193"/>
  <c r="AL3193" s="1"/>
  <c r="AJ2961"/>
  <c r="AL2961" s="1"/>
  <c r="AJ738"/>
  <c r="AL738" s="1"/>
  <c r="AJ2481"/>
  <c r="AL2481" s="1"/>
  <c r="AJ614"/>
  <c r="AL614" s="1"/>
  <c r="AJ2550"/>
  <c r="AL2550" s="1"/>
  <c r="AJ1196"/>
  <c r="AL1196" s="1"/>
  <c r="AJ754"/>
  <c r="AL754" s="1"/>
  <c r="AJ1452"/>
  <c r="AL1452" s="1"/>
  <c r="AJ369"/>
  <c r="AL369" s="1"/>
  <c r="AJ2271"/>
  <c r="AL2271" s="1"/>
  <c r="AJ3081"/>
  <c r="AL3081" s="1"/>
  <c r="AJ758"/>
  <c r="AL758" s="1"/>
  <c r="AJ1964"/>
  <c r="AL1964" s="1"/>
  <c r="AJ1140"/>
  <c r="AL1140" s="1"/>
  <c r="AJ2727"/>
  <c r="AL2727" s="1"/>
  <c r="AJ834"/>
  <c r="AL834" s="1"/>
  <c r="AJ27"/>
  <c r="AL27" s="1"/>
  <c r="AJ994"/>
  <c r="AL994" s="1"/>
  <c r="AJ462"/>
  <c r="AL462" s="1"/>
  <c r="AJ3179"/>
  <c r="AL3179" s="1"/>
  <c r="AJ2207"/>
  <c r="AL2207" s="1"/>
  <c r="AJ1503"/>
  <c r="AL1503" s="1"/>
  <c r="AJ541"/>
  <c r="AL541" s="1"/>
  <c r="AJ1063"/>
  <c r="AL1063" s="1"/>
  <c r="AJ1867"/>
  <c r="AL1867" s="1"/>
  <c r="AJ869"/>
  <c r="AL869" s="1"/>
  <c r="AJ2483"/>
  <c r="AL2483" s="1"/>
  <c r="AJ1044"/>
  <c r="AL1044" s="1"/>
  <c r="AJ1614"/>
  <c r="AL1614" s="1"/>
  <c r="AJ1629"/>
  <c r="AL1629" s="1"/>
  <c r="AJ2567"/>
  <c r="AL2567" s="1"/>
  <c r="AJ936"/>
  <c r="AL936" s="1"/>
  <c r="AJ1888"/>
  <c r="AL1888" s="1"/>
  <c r="AJ2943"/>
  <c r="AL2943" s="1"/>
  <c r="AJ2099"/>
  <c r="AL2099" s="1"/>
  <c r="AJ2701"/>
  <c r="AL2701" s="1"/>
  <c r="AJ1533"/>
  <c r="AL1533" s="1"/>
  <c r="AJ2255"/>
  <c r="AL2255" s="1"/>
  <c r="AJ3357"/>
  <c r="AL3357" s="1"/>
  <c r="AJ3186"/>
  <c r="AL3186" s="1"/>
  <c r="AJ998"/>
  <c r="AL998" s="1"/>
  <c r="AJ2680"/>
  <c r="AL2680" s="1"/>
  <c r="AJ1293"/>
  <c r="AL1293" s="1"/>
  <c r="AJ2969"/>
  <c r="AL2969" s="1"/>
  <c r="AJ1436"/>
  <c r="AL1436" s="1"/>
  <c r="AJ459"/>
  <c r="AL459" s="1"/>
  <c r="AJ866"/>
  <c r="AL866" s="1"/>
  <c r="AJ3076"/>
  <c r="AL3076" s="1"/>
  <c r="AJ3497"/>
  <c r="AL3497" s="1"/>
  <c r="AJ233"/>
  <c r="AL233" s="1"/>
  <c r="AJ3134"/>
  <c r="AL3134" s="1"/>
  <c r="AJ282"/>
  <c r="AL282" s="1"/>
  <c r="AJ3450"/>
  <c r="AL3450" s="1"/>
  <c r="AJ2084"/>
  <c r="AL2084" s="1"/>
  <c r="AJ464"/>
  <c r="AL464" s="1"/>
  <c r="AJ2673"/>
  <c r="AL2673" s="1"/>
  <c r="AJ829"/>
  <c r="AL829" s="1"/>
  <c r="AJ470"/>
  <c r="AL470" s="1"/>
  <c r="AJ1385"/>
  <c r="AL1385" s="1"/>
  <c r="AJ756"/>
  <c r="AL756" s="1"/>
  <c r="AJ173"/>
  <c r="AL173" s="1"/>
  <c r="AJ605"/>
  <c r="AL605" s="1"/>
  <c r="AJ3360"/>
  <c r="AL3360" s="1"/>
  <c r="AJ2946"/>
  <c r="AL2946" s="1"/>
  <c r="AJ270"/>
  <c r="AL270" s="1"/>
  <c r="AJ3476"/>
  <c r="AL3476" s="1"/>
  <c r="AJ278"/>
  <c r="AL278" s="1"/>
  <c r="AJ827"/>
  <c r="AL827" s="1"/>
  <c r="AJ3109"/>
  <c r="AL3109" s="1"/>
  <c r="AJ1637"/>
  <c r="AL1637" s="1"/>
  <c r="AJ2014"/>
  <c r="AL2014" s="1"/>
  <c r="AJ2021"/>
  <c r="AL2021" s="1"/>
  <c r="AJ944"/>
  <c r="AL944" s="1"/>
  <c r="AJ1340"/>
  <c r="AL1340" s="1"/>
  <c r="AJ2573"/>
  <c r="AL2573" s="1"/>
  <c r="AJ1088"/>
  <c r="AL1088" s="1"/>
  <c r="AJ2577"/>
  <c r="AL2577" s="1"/>
  <c r="AJ352"/>
  <c r="AL352" s="1"/>
  <c r="AJ229"/>
  <c r="AL229" s="1"/>
  <c r="AJ648"/>
  <c r="AL648" s="1"/>
  <c r="AJ2816"/>
  <c r="AL2816" s="1"/>
  <c r="AJ3334"/>
  <c r="AL3334" s="1"/>
  <c r="AJ3181"/>
  <c r="AL3181" s="1"/>
  <c r="AJ2495"/>
  <c r="AL2495" s="1"/>
  <c r="AJ2416"/>
  <c r="AL2416" s="1"/>
  <c r="AJ2692"/>
  <c r="AL2692" s="1"/>
  <c r="AJ2332"/>
  <c r="AL2332" s="1"/>
  <c r="AJ2063"/>
  <c r="AL2063" s="1"/>
  <c r="AJ1764"/>
  <c r="AL1764" s="1"/>
  <c r="AJ1053"/>
  <c r="AL1053" s="1"/>
  <c r="AJ1122"/>
  <c r="AL1122" s="1"/>
  <c r="AJ3126"/>
  <c r="AL3126" s="1"/>
  <c r="AJ1684"/>
  <c r="AL1684" s="1"/>
  <c r="AJ2984"/>
  <c r="AL2984" s="1"/>
  <c r="AJ378"/>
  <c r="AL378" s="1"/>
  <c r="AJ1242"/>
  <c r="AL1242" s="1"/>
  <c r="AJ437"/>
  <c r="AL437" s="1"/>
  <c r="AJ2234"/>
  <c r="AL2234" s="1"/>
  <c r="AJ175"/>
  <c r="AL175" s="1"/>
  <c r="AJ2341"/>
  <c r="AL2341" s="1"/>
  <c r="AJ279"/>
  <c r="AL279" s="1"/>
  <c r="AJ1040"/>
  <c r="AL1040" s="1"/>
  <c r="AJ2543"/>
  <c r="AL2543" s="1"/>
  <c r="AJ1468"/>
  <c r="AL1468" s="1"/>
  <c r="AJ690"/>
  <c r="AL690" s="1"/>
  <c r="AJ918"/>
  <c r="AL918" s="1"/>
  <c r="AJ1604"/>
  <c r="AL1604" s="1"/>
  <c r="AJ3292"/>
  <c r="AL3292" s="1"/>
  <c r="AJ1510"/>
  <c r="AL1510" s="1"/>
  <c r="AJ3367"/>
  <c r="AL3367" s="1"/>
  <c r="AJ624"/>
  <c r="AL624" s="1"/>
  <c r="AJ1024"/>
  <c r="AL1024" s="1"/>
  <c r="AJ1171"/>
  <c r="AL1171" s="1"/>
  <c r="AJ15"/>
  <c r="AL15" s="1"/>
  <c r="AJ1377"/>
  <c r="AL1377" s="1"/>
  <c r="AJ217"/>
  <c r="AL217" s="1"/>
  <c r="AJ1903"/>
  <c r="AL1903" s="1"/>
  <c r="AJ771"/>
  <c r="AL771" s="1"/>
  <c r="AJ2619"/>
  <c r="AL2619" s="1"/>
  <c r="AJ59"/>
  <c r="AL59" s="1"/>
  <c r="AJ2005"/>
  <c r="AL2005" s="1"/>
  <c r="AJ1467"/>
  <c r="AL1467" s="1"/>
  <c r="AJ1811"/>
  <c r="AL1811" s="1"/>
  <c r="AJ2561"/>
  <c r="AL2561" s="1"/>
  <c r="AJ1076"/>
  <c r="AL1076" s="1"/>
  <c r="AJ3507"/>
  <c r="AL3507" s="1"/>
  <c r="AJ1408"/>
  <c r="AL1408" s="1"/>
  <c r="AJ3324"/>
  <c r="AL3324" s="1"/>
  <c r="AJ2538"/>
  <c r="AL2538" s="1"/>
  <c r="AJ2890"/>
  <c r="AL2890" s="1"/>
  <c r="AJ413"/>
  <c r="AL413" s="1"/>
  <c r="AJ3164"/>
  <c r="AL3164" s="1"/>
  <c r="AJ281"/>
  <c r="AL281" s="1"/>
  <c r="AJ3178"/>
  <c r="AL3178" s="1"/>
  <c r="AJ2683"/>
  <c r="AL2683" s="1"/>
  <c r="AJ1517"/>
  <c r="AL1517" s="1"/>
  <c r="AJ3315"/>
  <c r="AL3315" s="1"/>
  <c r="AJ952"/>
  <c r="AL952" s="1"/>
  <c r="AJ2549"/>
  <c r="AL2549" s="1"/>
  <c r="AJ2428"/>
  <c r="AL2428" s="1"/>
  <c r="AJ601"/>
  <c r="AL601" s="1"/>
  <c r="AJ1676"/>
  <c r="AL1676" s="1"/>
  <c r="AJ280"/>
  <c r="AL280" s="1"/>
  <c r="AJ3199"/>
  <c r="AL3199" s="1"/>
  <c r="AJ1665"/>
  <c r="AL1665" s="1"/>
  <c r="AJ2252"/>
  <c r="AL2252" s="1"/>
  <c r="AJ93"/>
  <c r="AL93" s="1"/>
  <c r="AJ327"/>
  <c r="AL327" s="1"/>
  <c r="AJ450"/>
  <c r="AL450" s="1"/>
  <c r="AJ1353"/>
  <c r="AL1353" s="1"/>
  <c r="AJ1761"/>
  <c r="AL1761" s="1"/>
  <c r="AJ705"/>
  <c r="AL705" s="1"/>
  <c r="AJ1696"/>
  <c r="AL1696" s="1"/>
  <c r="AJ1970"/>
  <c r="AL1970" s="1"/>
  <c r="AJ2319"/>
  <c r="AL2319" s="1"/>
  <c r="AJ2988"/>
  <c r="AL2988" s="1"/>
  <c r="AJ2443"/>
  <c r="AL2443" s="1"/>
  <c r="AJ706"/>
  <c r="AL706" s="1"/>
  <c r="AJ2035"/>
  <c r="AL2035" s="1"/>
  <c r="AJ1638"/>
  <c r="AL1638" s="1"/>
  <c r="AJ2863"/>
  <c r="AL2863" s="1"/>
  <c r="AJ2317"/>
  <c r="AL2317" s="1"/>
  <c r="AJ3083"/>
  <c r="AL3083" s="1"/>
  <c r="AJ518"/>
  <c r="AL518" s="1"/>
  <c r="AJ917"/>
  <c r="AL917" s="1"/>
  <c r="AJ828"/>
  <c r="AL828" s="1"/>
  <c r="AJ296"/>
  <c r="AL296" s="1"/>
  <c r="AJ1611"/>
  <c r="AL1611" s="1"/>
  <c r="AJ1116"/>
  <c r="AL1116" s="1"/>
  <c r="AJ497"/>
  <c r="AL497" s="1"/>
  <c r="AJ3116"/>
  <c r="AL3116" s="1"/>
  <c r="AJ2406"/>
  <c r="AL2406" s="1"/>
  <c r="AJ2921"/>
  <c r="AL2921" s="1"/>
  <c r="AJ796"/>
  <c r="AL796" s="1"/>
  <c r="AJ3353"/>
  <c r="AL3353" s="1"/>
  <c r="AJ3329"/>
  <c r="AL3329" s="1"/>
  <c r="AJ3030"/>
  <c r="AL3030" s="1"/>
  <c r="AJ512"/>
  <c r="AL512" s="1"/>
  <c r="AJ729"/>
  <c r="AL729" s="1"/>
  <c r="AJ157"/>
  <c r="AL157" s="1"/>
  <c r="AJ1056"/>
  <c r="AL1056" s="1"/>
  <c r="AJ883"/>
  <c r="AL883" s="1"/>
  <c r="AJ2954"/>
  <c r="AL2954" s="1"/>
  <c r="AJ1956"/>
  <c r="AL1956" s="1"/>
  <c r="AJ116"/>
  <c r="AL116" s="1"/>
  <c r="AJ1461"/>
  <c r="AL1461" s="1"/>
  <c r="AJ3040"/>
  <c r="AL3040" s="1"/>
  <c r="AJ1839"/>
  <c r="AL1839" s="1"/>
  <c r="AJ3295"/>
  <c r="AL3295" s="1"/>
  <c r="AJ3427"/>
  <c r="AL3427" s="1"/>
  <c r="AJ2866"/>
  <c r="AL2866" s="1"/>
  <c r="AJ468"/>
  <c r="AL468" s="1"/>
  <c r="AJ307"/>
  <c r="AL307" s="1"/>
  <c r="AJ1092"/>
  <c r="AL1092" s="1"/>
  <c r="AJ1851"/>
  <c r="AL1851" s="1"/>
  <c r="AJ740"/>
  <c r="AL740" s="1"/>
  <c r="AJ3249"/>
  <c r="AL3249" s="1"/>
  <c r="AJ2193"/>
  <c r="AL2193" s="1"/>
  <c r="AJ2446"/>
  <c r="AL2446" s="1"/>
  <c r="AJ2324"/>
  <c r="AL2324" s="1"/>
  <c r="AJ2300"/>
  <c r="AL2300" s="1"/>
  <c r="AJ2289"/>
  <c r="AL2289" s="1"/>
  <c r="AJ3371"/>
  <c r="AL3371" s="1"/>
  <c r="AJ2424"/>
  <c r="AL2424" s="1"/>
  <c r="AJ426"/>
  <c r="AL426" s="1"/>
  <c r="AJ608"/>
  <c r="AL608" s="1"/>
  <c r="AJ2805"/>
  <c r="AL2805" s="1"/>
  <c r="AJ2242"/>
  <c r="AL2242" s="1"/>
  <c r="AJ831"/>
  <c r="AL831" s="1"/>
  <c r="AJ620"/>
  <c r="AL620" s="1"/>
  <c r="AJ801"/>
  <c r="AL801" s="1"/>
  <c r="AJ3154"/>
  <c r="AL3154" s="1"/>
  <c r="AJ2661"/>
  <c r="AL2661" s="1"/>
  <c r="AJ43"/>
  <c r="AL43" s="1"/>
  <c r="AJ1357"/>
  <c r="AL1357" s="1"/>
  <c r="AJ2338"/>
  <c r="AL2338" s="1"/>
  <c r="AJ2450"/>
  <c r="AL2450" s="1"/>
  <c r="AJ1535"/>
  <c r="AL1535" s="1"/>
  <c r="AJ3001"/>
  <c r="AL3001" s="1"/>
  <c r="AJ1898"/>
  <c r="AL1898" s="1"/>
  <c r="AJ1443"/>
  <c r="AL1443" s="1"/>
  <c r="AJ3117"/>
  <c r="AL3117" s="1"/>
  <c r="AJ1593"/>
  <c r="AL1593" s="1"/>
  <c r="AJ1203"/>
  <c r="AL1203" s="1"/>
  <c r="AJ2914"/>
  <c r="AL2914" s="1"/>
  <c r="AJ3399"/>
  <c r="AL3399" s="1"/>
  <c r="AJ1738"/>
  <c r="AL1738" s="1"/>
  <c r="AJ1026"/>
  <c r="AL1026" s="1"/>
  <c r="AJ2858"/>
  <c r="AL2858" s="1"/>
  <c r="AJ2941"/>
  <c r="AL2941" s="1"/>
  <c r="AJ908"/>
  <c r="AL908" s="1"/>
  <c r="AJ1653"/>
  <c r="AL1653" s="1"/>
  <c r="AJ1656"/>
  <c r="AL1656" s="1"/>
  <c r="AJ2998"/>
  <c r="AL2998" s="1"/>
  <c r="AJ975"/>
  <c r="AL975" s="1"/>
  <c r="AJ252"/>
  <c r="AL252" s="1"/>
  <c r="AJ534"/>
  <c r="AL534" s="1"/>
  <c r="AJ1177"/>
  <c r="AL1177" s="1"/>
  <c r="AJ294"/>
  <c r="AL294" s="1"/>
  <c r="AJ725"/>
  <c r="AL725" s="1"/>
  <c r="AJ744"/>
  <c r="AL744" s="1"/>
  <c r="AJ122"/>
  <c r="AL122" s="1"/>
  <c r="AJ1928"/>
  <c r="AL1928" s="1"/>
  <c r="AJ2857"/>
  <c r="AL2857" s="1"/>
  <c r="AJ1492"/>
  <c r="AL1492" s="1"/>
  <c r="AJ1766"/>
  <c r="AL1766" s="1"/>
  <c r="AJ909"/>
  <c r="AL909" s="1"/>
  <c r="AJ362"/>
  <c r="AL362" s="1"/>
  <c r="AJ1037"/>
  <c r="AL1037" s="1"/>
  <c r="AJ897"/>
  <c r="AL897" s="1"/>
  <c r="AJ1223"/>
  <c r="AL1223" s="1"/>
  <c r="AJ2966"/>
  <c r="AL2966" s="1"/>
  <c r="AJ1500"/>
  <c r="AL1500" s="1"/>
  <c r="AJ2785"/>
  <c r="AL2785" s="1"/>
  <c r="AJ2316"/>
  <c r="AL2316" s="1"/>
  <c r="AJ2361"/>
  <c r="AL2361" s="1"/>
  <c r="AJ1164"/>
  <c r="AL1164" s="1"/>
  <c r="AJ2091"/>
  <c r="AL2091" s="1"/>
  <c r="AJ991"/>
  <c r="AL991" s="1"/>
  <c r="AJ993"/>
  <c r="AL993" s="1"/>
  <c r="AJ1048"/>
  <c r="AL1048" s="1"/>
  <c r="AJ1213"/>
  <c r="AL1213" s="1"/>
  <c r="AJ343"/>
  <c r="AL343" s="1"/>
  <c r="AJ2452"/>
  <c r="AL2452" s="1"/>
  <c r="AJ3378"/>
  <c r="AL3378" s="1"/>
  <c r="AJ2226"/>
  <c r="AL2226" s="1"/>
  <c r="AJ2427"/>
  <c r="AL2427" s="1"/>
  <c r="AJ695"/>
  <c r="AL695" s="1"/>
  <c r="AJ461"/>
  <c r="AL461" s="1"/>
  <c r="AJ329"/>
  <c r="AL329" s="1"/>
  <c r="AJ2684"/>
  <c r="AL2684" s="1"/>
  <c r="AJ3289"/>
  <c r="AL3289" s="1"/>
  <c r="AJ781"/>
  <c r="AL781" s="1"/>
  <c r="AJ2609"/>
  <c r="AL2609" s="1"/>
  <c r="AJ2531"/>
  <c r="AL2531" s="1"/>
  <c r="AJ1162"/>
  <c r="AL1162" s="1"/>
  <c r="AJ498"/>
  <c r="AL498" s="1"/>
  <c r="AJ1401"/>
  <c r="AL1401" s="1"/>
  <c r="AJ3419"/>
  <c r="AL3419" s="1"/>
  <c r="AJ136"/>
  <c r="AL136" s="1"/>
  <c r="AJ1988"/>
  <c r="AL1988" s="1"/>
  <c r="AJ776"/>
  <c r="AL776" s="1"/>
  <c r="AJ1793"/>
  <c r="AL1793" s="1"/>
  <c r="AJ3229"/>
  <c r="AL3229" s="1"/>
  <c r="AJ2439"/>
  <c r="AL2439" s="1"/>
  <c r="AJ341"/>
  <c r="AL341" s="1"/>
  <c r="AJ509"/>
  <c r="AL509" s="1"/>
  <c r="AJ2414"/>
  <c r="AL2414" s="1"/>
  <c r="AJ3430"/>
  <c r="AL3430" s="1"/>
  <c r="AJ1059"/>
  <c r="AL1059" s="1"/>
  <c r="AJ1198"/>
  <c r="AL1198" s="1"/>
  <c r="AJ760"/>
  <c r="AL760" s="1"/>
  <c r="AJ2763"/>
  <c r="AL2763" s="1"/>
  <c r="AJ1233"/>
  <c r="AL1233" s="1"/>
  <c r="AJ772"/>
  <c r="AL772" s="1"/>
  <c r="AJ1983"/>
  <c r="AL1983" s="1"/>
  <c r="AJ3352"/>
  <c r="AL3352" s="1"/>
  <c r="AJ3309"/>
  <c r="AL3309" s="1"/>
  <c r="AJ1435"/>
  <c r="AL1435" s="1"/>
  <c r="AJ3079"/>
  <c r="AL3079" s="1"/>
  <c r="AJ1479"/>
  <c r="AL1479" s="1"/>
  <c r="AJ3341"/>
  <c r="AL3341" s="1"/>
  <c r="AJ1587"/>
  <c r="AL1587" s="1"/>
  <c r="AJ2677"/>
  <c r="AL2677" s="1"/>
  <c r="AJ2705"/>
  <c r="AL2705" s="1"/>
  <c r="AJ410"/>
  <c r="AL410" s="1"/>
  <c r="AJ3089"/>
  <c r="AL3089" s="1"/>
  <c r="AJ1971"/>
  <c r="AL1971" s="1"/>
  <c r="AJ3085"/>
  <c r="AL3085" s="1"/>
  <c r="AJ361"/>
  <c r="AL361" s="1"/>
  <c r="AJ2266"/>
  <c r="AL2266" s="1"/>
  <c r="AJ1871"/>
  <c r="AL1871" s="1"/>
  <c r="AJ2201"/>
  <c r="AL2201" s="1"/>
  <c r="AJ1105"/>
  <c r="AL1105" s="1"/>
  <c r="AJ3380"/>
  <c r="AL3380" s="1"/>
  <c r="AJ2980"/>
  <c r="AL2980" s="1"/>
  <c r="AJ2737"/>
  <c r="AL2737" s="1"/>
  <c r="AJ843"/>
  <c r="AL843" s="1"/>
  <c r="AJ2285"/>
  <c r="AL2285" s="1"/>
  <c r="AJ1837"/>
  <c r="AL1837" s="1"/>
  <c r="AJ109"/>
  <c r="AL109" s="1"/>
  <c r="AJ2532"/>
  <c r="AL2532" s="1"/>
  <c r="AJ1251"/>
  <c r="AL1251" s="1"/>
  <c r="AJ2364"/>
  <c r="AL2364" s="1"/>
  <c r="AJ2128"/>
  <c r="AL2128" s="1"/>
  <c r="AJ1581"/>
  <c r="AL1581" s="1"/>
  <c r="AJ1456"/>
  <c r="AL1456" s="1"/>
  <c r="AJ435"/>
  <c r="AL435" s="1"/>
  <c r="AJ3433"/>
  <c r="AL3433" s="1"/>
  <c r="AJ3005"/>
  <c r="AL3005" s="1"/>
  <c r="AJ1713"/>
  <c r="AL1713" s="1"/>
  <c r="AJ2169"/>
  <c r="AL2169" s="1"/>
  <c r="AJ1217"/>
  <c r="AL1217" s="1"/>
  <c r="AJ2958"/>
  <c r="AL2958" s="1"/>
  <c r="AJ2861"/>
  <c r="AL2861" s="1"/>
  <c r="AJ1193"/>
  <c r="AL1193" s="1"/>
  <c r="AJ34"/>
  <c r="AL34" s="1"/>
  <c r="AJ1747"/>
  <c r="AL1747" s="1"/>
  <c r="AJ9"/>
  <c r="AL9" s="1"/>
  <c r="AJ2625"/>
  <c r="AL2625" s="1"/>
  <c r="AJ318"/>
  <c r="AL318" s="1"/>
  <c r="AJ3184"/>
  <c r="AL3184" s="1"/>
  <c r="AJ1129"/>
  <c r="AL1129" s="1"/>
  <c r="AJ3107"/>
  <c r="AL3107" s="1"/>
  <c r="AJ1141"/>
  <c r="AL1141" s="1"/>
  <c r="AJ622"/>
  <c r="AL622" s="1"/>
  <c r="AJ3026"/>
  <c r="AL3026" s="1"/>
  <c r="AJ2514"/>
  <c r="AL2514" s="1"/>
  <c r="AJ1930"/>
  <c r="AL1930" s="1"/>
  <c r="AJ3219"/>
  <c r="AL3219" s="1"/>
  <c r="AJ547"/>
  <c r="AL547" s="1"/>
  <c r="AJ2281"/>
  <c r="AL2281" s="1"/>
  <c r="AJ62"/>
  <c r="AL62" s="1"/>
  <c r="AJ751"/>
  <c r="AL751" s="1"/>
  <c r="AJ1058"/>
  <c r="AL1058" s="1"/>
  <c r="AJ986"/>
  <c r="AL986" s="1"/>
  <c r="AJ3489"/>
  <c r="AL3489" s="1"/>
  <c r="AJ3336"/>
  <c r="AL3336" s="1"/>
  <c r="AJ1438"/>
  <c r="AL1438" s="1"/>
  <c r="AJ2404"/>
  <c r="AL2404" s="1"/>
  <c r="AJ31"/>
  <c r="AL31" s="1"/>
  <c r="AJ2195"/>
  <c r="AL2195" s="1"/>
  <c r="AJ1226"/>
  <c r="AL1226" s="1"/>
  <c r="AJ2336"/>
  <c r="AL2336" s="1"/>
  <c r="AJ961"/>
  <c r="AL961" s="1"/>
  <c r="AJ1415"/>
  <c r="AL1415" s="1"/>
  <c r="AJ1995"/>
  <c r="AL1995" s="1"/>
  <c r="AJ546"/>
  <c r="AL546" s="1"/>
  <c r="AJ3369"/>
  <c r="AL3369" s="1"/>
  <c r="AJ596"/>
  <c r="AL596" s="1"/>
  <c r="AJ2778"/>
  <c r="AL2778" s="1"/>
  <c r="AJ1847"/>
  <c r="AL1847" s="1"/>
  <c r="AJ2926"/>
  <c r="AL2926" s="1"/>
  <c r="AJ791"/>
  <c r="AL791" s="1"/>
  <c r="AJ443"/>
  <c r="AL443" s="1"/>
  <c r="AJ3454"/>
  <c r="AL3454" s="1"/>
  <c r="AJ2350"/>
  <c r="AL2350" s="1"/>
  <c r="AJ198"/>
  <c r="AL198" s="1"/>
  <c r="AJ1523"/>
  <c r="AL1523" s="1"/>
  <c r="AJ1899"/>
  <c r="AL1899" s="1"/>
  <c r="AJ607"/>
  <c r="AL607" s="1"/>
  <c r="AJ2646"/>
  <c r="AL2646" s="1"/>
  <c r="AJ320"/>
  <c r="AL320" s="1"/>
  <c r="AJ1230"/>
  <c r="AL1230" s="1"/>
  <c r="AJ868"/>
  <c r="AL868" s="1"/>
  <c r="AJ3139"/>
  <c r="AL3139" s="1"/>
  <c r="AJ734"/>
  <c r="AL734" s="1"/>
  <c r="AJ1190"/>
  <c r="AL1190" s="1"/>
  <c r="AJ519"/>
  <c r="AL519" s="1"/>
  <c r="AJ1894"/>
  <c r="AL1894" s="1"/>
  <c r="AJ1328"/>
  <c r="AL1328" s="1"/>
  <c r="AJ2367"/>
  <c r="AL2367" s="1"/>
  <c r="AJ1754"/>
  <c r="AL1754" s="1"/>
  <c r="AJ988"/>
  <c r="AL988" s="1"/>
  <c r="AJ1067"/>
  <c r="AL1067" s="1"/>
  <c r="AJ1724"/>
  <c r="AL1724" s="1"/>
  <c r="AJ2935"/>
  <c r="AL2935" s="1"/>
  <c r="AJ3277"/>
  <c r="AL3277" s="1"/>
  <c r="AJ2052"/>
  <c r="AL2052" s="1"/>
  <c r="AJ3444"/>
  <c r="AL3444" s="1"/>
  <c r="AJ3396"/>
  <c r="AL3396" s="1"/>
  <c r="AJ1336"/>
  <c r="AL1336" s="1"/>
  <c r="AJ1075"/>
  <c r="AL1075" s="1"/>
  <c r="AJ1359"/>
  <c r="AL1359" s="1"/>
  <c r="AJ2964"/>
  <c r="AL2964" s="1"/>
  <c r="AJ1751"/>
  <c r="AL1751" s="1"/>
  <c r="AJ448"/>
  <c r="AL448" s="1"/>
  <c r="AJ923"/>
  <c r="AL923" s="1"/>
  <c r="AJ924"/>
  <c r="AL924" s="1"/>
  <c r="AJ3491"/>
  <c r="AL3491" s="1"/>
  <c r="AJ2027"/>
  <c r="AL2027" s="1"/>
  <c r="AJ2883"/>
  <c r="AL2883" s="1"/>
  <c r="AJ2260"/>
  <c r="AL2260" s="1"/>
  <c r="AJ2917"/>
  <c r="AL2917" s="1"/>
  <c r="AJ2873"/>
  <c r="AL2873" s="1"/>
  <c r="AJ2557"/>
  <c r="AL2557" s="1"/>
  <c r="AJ1448"/>
  <c r="AL1448" s="1"/>
  <c r="AJ867"/>
  <c r="AL867" s="1"/>
  <c r="AJ1746"/>
  <c r="AL1746" s="1"/>
  <c r="AJ2522"/>
  <c r="AL2522" s="1"/>
  <c r="AJ755"/>
  <c r="AL755" s="1"/>
  <c r="AJ3305"/>
  <c r="AL3305" s="1"/>
  <c r="AJ1210"/>
  <c r="AL1210" s="1"/>
  <c r="AJ953"/>
  <c r="AL953" s="1"/>
  <c r="AJ833"/>
  <c r="AL833" s="1"/>
  <c r="AJ3101"/>
  <c r="AL3101" s="1"/>
  <c r="AJ746"/>
  <c r="AL746" s="1"/>
  <c r="AJ162"/>
  <c r="AL162" s="1"/>
  <c r="AJ1487"/>
  <c r="AL1487" s="1"/>
  <c r="AJ1312"/>
  <c r="AL1312" s="1"/>
  <c r="AJ2175"/>
  <c r="AL2175" s="1"/>
  <c r="AJ940"/>
  <c r="AL940" s="1"/>
  <c r="AJ1982"/>
  <c r="AL1982" s="1"/>
  <c r="AJ1187"/>
  <c r="AL1187" s="1"/>
  <c r="AJ2136"/>
  <c r="AL2136" s="1"/>
  <c r="AJ1399"/>
  <c r="AL1399" s="1"/>
  <c r="AJ632"/>
  <c r="AL632" s="1"/>
  <c r="AJ1718"/>
  <c r="AL1718" s="1"/>
  <c r="AJ1511"/>
  <c r="AL1511" s="1"/>
  <c r="AJ1594"/>
  <c r="AL1594" s="1"/>
  <c r="AJ1879"/>
  <c r="AL1879" s="1"/>
  <c r="AJ2240"/>
  <c r="AL2240" s="1"/>
  <c r="AJ505"/>
  <c r="AL505" s="1"/>
  <c r="AJ1819"/>
  <c r="AL1819" s="1"/>
  <c r="AJ54"/>
  <c r="AL54" s="1"/>
  <c r="AJ2712"/>
  <c r="AL2712" s="1"/>
  <c r="AJ75"/>
  <c r="AL75" s="1"/>
  <c r="AJ2429"/>
  <c r="AL2429" s="1"/>
  <c r="AJ3347"/>
  <c r="AL3347" s="1"/>
  <c r="AJ2154"/>
  <c r="AL2154" s="1"/>
  <c r="AJ2379"/>
  <c r="AL2379" s="1"/>
  <c r="AJ2613"/>
  <c r="AL2613" s="1"/>
  <c r="AJ2592"/>
  <c r="AL2592" s="1"/>
  <c r="AJ3151"/>
  <c r="AL3151" s="1"/>
  <c r="AJ1490"/>
  <c r="AL1490" s="1"/>
  <c r="AJ3498"/>
  <c r="AL3498" s="1"/>
  <c r="AJ2759"/>
  <c r="AL2759" s="1"/>
  <c r="AJ1677"/>
  <c r="AL1677" s="1"/>
  <c r="AJ855"/>
  <c r="AL855" s="1"/>
  <c r="AJ311"/>
  <c r="AL311" s="1"/>
  <c r="AJ1259"/>
  <c r="AL1259" s="1"/>
  <c r="AJ979"/>
  <c r="AL979" s="1"/>
  <c r="AJ2078"/>
  <c r="AL2078" s="1"/>
  <c r="AJ2137"/>
  <c r="AL2137" s="1"/>
  <c r="AJ2670"/>
  <c r="AL2670" s="1"/>
  <c r="AJ1110"/>
  <c r="AL1110" s="1"/>
  <c r="AJ2808"/>
  <c r="AL2808" s="1"/>
  <c r="AJ407"/>
  <c r="AL407" s="1"/>
  <c r="AJ1654"/>
  <c r="AL1654" s="1"/>
  <c r="AJ119"/>
  <c r="AL119" s="1"/>
  <c r="AJ2015"/>
  <c r="AL2015" s="1"/>
  <c r="AJ1310"/>
  <c r="AL1310" s="1"/>
  <c r="AJ284"/>
  <c r="AL284" s="1"/>
  <c r="AJ1953"/>
  <c r="AL1953" s="1"/>
  <c r="AJ2824"/>
  <c r="AL2824" s="1"/>
  <c r="AJ1532"/>
  <c r="AL1532" s="1"/>
  <c r="AJ886"/>
  <c r="AL886" s="1"/>
  <c r="AJ3204"/>
  <c r="AL3204" s="1"/>
  <c r="AJ784"/>
  <c r="AL784" s="1"/>
  <c r="AJ502"/>
  <c r="AL502" s="1"/>
  <c r="AJ2674"/>
  <c r="AL2674" s="1"/>
  <c r="AJ1488"/>
  <c r="AL1488" s="1"/>
  <c r="AJ2055"/>
  <c r="AL2055" s="1"/>
  <c r="AJ2639"/>
  <c r="AL2639" s="1"/>
  <c r="AJ423"/>
  <c r="AL423" s="1"/>
  <c r="AJ364"/>
  <c r="AL364" s="1"/>
  <c r="AJ2865"/>
  <c r="AL2865" s="1"/>
  <c r="AJ1039"/>
  <c r="AL1039" s="1"/>
  <c r="AJ422"/>
  <c r="AL422" s="1"/>
  <c r="AJ2092"/>
  <c r="AL2092" s="1"/>
  <c r="AJ691"/>
  <c r="AL691" s="1"/>
  <c r="AJ3215"/>
  <c r="AL3215" s="1"/>
  <c r="AJ2641"/>
  <c r="AL2641" s="1"/>
  <c r="AJ1632"/>
  <c r="AL1632" s="1"/>
  <c r="AJ563"/>
  <c r="AL563" s="1"/>
  <c r="AJ2028"/>
  <c r="AL2028" s="1"/>
  <c r="AJ85"/>
  <c r="AL85" s="1"/>
  <c r="AJ2437"/>
  <c r="AL2437" s="1"/>
  <c r="AJ644"/>
  <c r="AL644" s="1"/>
  <c r="AJ427"/>
  <c r="AL427" s="1"/>
  <c r="AJ2173"/>
  <c r="AL2173" s="1"/>
  <c r="AJ1134"/>
  <c r="AL1134" s="1"/>
  <c r="AJ3185"/>
  <c r="AL3185" s="1"/>
  <c r="AJ1883"/>
  <c r="AL1883" s="1"/>
  <c r="AJ1909"/>
  <c r="AL1909" s="1"/>
  <c r="AJ2118"/>
  <c r="AL2118" s="1"/>
  <c r="AJ3161"/>
  <c r="AL3161" s="1"/>
  <c r="AJ1118"/>
  <c r="AL1118" s="1"/>
  <c r="AJ1150"/>
  <c r="AL1150" s="1"/>
  <c r="AJ914"/>
  <c r="AL914" s="1"/>
  <c r="AJ1165"/>
  <c r="AL1165" s="1"/>
  <c r="AJ604"/>
  <c r="AL604" s="1"/>
  <c r="AJ2138"/>
  <c r="AL2138" s="1"/>
  <c r="AJ3041"/>
  <c r="AL3041" s="1"/>
  <c r="AJ2541"/>
  <c r="AL2541" s="1"/>
  <c r="AJ2744"/>
  <c r="AL2744" s="1"/>
  <c r="AJ930"/>
  <c r="AL930" s="1"/>
  <c r="AJ1590"/>
  <c r="AL1590" s="1"/>
  <c r="AJ1484"/>
  <c r="AL1484" s="1"/>
  <c r="AJ997"/>
  <c r="AL997" s="1"/>
  <c r="AJ2511"/>
  <c r="AL2511" s="1"/>
  <c r="AJ1269"/>
  <c r="AL1269" s="1"/>
  <c r="AJ3282"/>
  <c r="AL3282" s="1"/>
  <c r="AJ3022"/>
  <c r="AL3022" s="1"/>
  <c r="AJ2025"/>
  <c r="AL2025" s="1"/>
  <c r="AJ3086"/>
  <c r="AL3086" s="1"/>
  <c r="AJ1270"/>
  <c r="AL1270" s="1"/>
  <c r="AJ298"/>
  <c r="AL298" s="1"/>
  <c r="AJ1206"/>
  <c r="AL1206" s="1"/>
  <c r="AJ323"/>
  <c r="AL323" s="1"/>
  <c r="AJ2669"/>
  <c r="AL2669" s="1"/>
  <c r="AJ1499"/>
  <c r="AL1499" s="1"/>
  <c r="AJ336"/>
  <c r="AL336" s="1"/>
  <c r="AJ3287"/>
  <c r="AL3287" s="1"/>
  <c r="AJ2303"/>
  <c r="AL2303" s="1"/>
  <c r="AJ2238"/>
  <c r="AL2238" s="1"/>
  <c r="AJ1316"/>
  <c r="AL1316" s="1"/>
  <c r="AJ3422"/>
  <c r="AL3422" s="1"/>
  <c r="AJ1429"/>
  <c r="AL1429" s="1"/>
  <c r="AJ494"/>
  <c r="AL494" s="1"/>
  <c r="AJ3096"/>
  <c r="AL3096" s="1"/>
  <c r="AJ3158"/>
  <c r="AL3158" s="1"/>
  <c r="AJ2793"/>
  <c r="AL2793" s="1"/>
  <c r="AJ708"/>
  <c r="AL708" s="1"/>
  <c r="AJ1421"/>
  <c r="AL1421" s="1"/>
  <c r="AJ948"/>
  <c r="AL948" s="1"/>
  <c r="AJ1262"/>
  <c r="AL1262" s="1"/>
  <c r="AJ2546"/>
  <c r="AL2546" s="1"/>
  <c r="AJ837"/>
  <c r="AL837" s="1"/>
  <c r="AJ739"/>
  <c r="AL739" s="1"/>
  <c r="AJ3237"/>
  <c r="AL3237" s="1"/>
  <c r="AJ1287"/>
  <c r="AL1287" s="1"/>
  <c r="AJ1175"/>
  <c r="AL1175" s="1"/>
  <c r="AJ3441"/>
  <c r="AL3441" s="1"/>
  <c r="AJ1180"/>
  <c r="AL1180" s="1"/>
  <c r="AJ2895"/>
  <c r="AL2895" s="1"/>
  <c r="AJ730"/>
  <c r="AL730" s="1"/>
  <c r="AJ1015"/>
  <c r="AL1015" s="1"/>
  <c r="AJ934"/>
  <c r="AL934" s="1"/>
  <c r="AJ1388"/>
  <c r="AL1388" s="1"/>
  <c r="AJ920"/>
  <c r="AL920" s="1"/>
  <c r="AJ3225"/>
  <c r="AL3225" s="1"/>
  <c r="AJ2667"/>
  <c r="AL2667" s="1"/>
  <c r="AJ2880"/>
  <c r="AL2880" s="1"/>
  <c r="AJ2566"/>
  <c r="AL2566" s="1"/>
  <c r="AJ1130"/>
  <c r="AL1130" s="1"/>
  <c r="AJ576"/>
  <c r="AL576" s="1"/>
  <c r="AJ595"/>
  <c r="AL595" s="1"/>
  <c r="AJ1866"/>
  <c r="AL1866" s="1"/>
  <c r="AJ2351"/>
  <c r="AL2351" s="1"/>
  <c r="AJ902"/>
  <c r="AL902" s="1"/>
  <c r="AJ1767"/>
  <c r="AL1767" s="1"/>
  <c r="AJ951"/>
  <c r="AL951" s="1"/>
  <c r="AJ3505"/>
  <c r="AL3505" s="1"/>
  <c r="AJ650"/>
  <c r="AL650" s="1"/>
  <c r="AJ1524"/>
  <c r="AL1524" s="1"/>
  <c r="AJ1337"/>
  <c r="AL1337" s="1"/>
  <c r="AJ1186"/>
  <c r="AL1186" s="1"/>
  <c r="AJ587"/>
  <c r="AL587" s="1"/>
  <c r="AJ963"/>
  <c r="AL963" s="1"/>
  <c r="AJ474"/>
  <c r="AL474" s="1"/>
  <c r="AJ2746"/>
  <c r="AL2746" s="1"/>
  <c r="AJ2991"/>
  <c r="AL2991" s="1"/>
  <c r="AJ1548"/>
  <c r="AL1548" s="1"/>
  <c r="AJ922"/>
  <c r="AL922" s="1"/>
  <c r="AJ2972"/>
  <c r="AL2972" s="1"/>
  <c r="AJ2976"/>
  <c r="AL2976" s="1"/>
  <c r="AJ3398"/>
  <c r="AL3398" s="1"/>
  <c r="AJ2270"/>
  <c r="AL2270" s="1"/>
  <c r="AJ789"/>
  <c r="AL789" s="1"/>
  <c r="AJ1700"/>
  <c r="AL1700" s="1"/>
  <c r="AJ1731"/>
  <c r="AL1731" s="1"/>
  <c r="AJ1976"/>
  <c r="AL1976" s="1"/>
  <c r="AJ2588"/>
  <c r="AL2588" s="1"/>
  <c r="AJ939"/>
  <c r="AL939" s="1"/>
  <c r="AJ2799"/>
  <c r="AL2799" s="1"/>
  <c r="AJ1294"/>
  <c r="AL1294" s="1"/>
  <c r="AJ2618"/>
  <c r="AL2618" s="1"/>
  <c r="AJ3453"/>
  <c r="AL3453" s="1"/>
  <c r="AJ1491"/>
  <c r="AL1491" s="1"/>
  <c r="AJ63"/>
  <c r="AL63" s="1"/>
  <c r="AJ3002"/>
  <c r="AL3002" s="1"/>
  <c r="AJ2374"/>
  <c r="AL2374" s="1"/>
  <c r="AJ1544"/>
  <c r="AL1544" s="1"/>
  <c r="AJ3228"/>
  <c r="AL3228" s="1"/>
  <c r="AJ1954"/>
  <c r="AL1954" s="1"/>
  <c r="AJ522"/>
  <c r="AL522" s="1"/>
  <c r="AJ2264"/>
  <c r="AL2264" s="1"/>
  <c r="AJ2656"/>
  <c r="AL2656" s="1"/>
  <c r="AJ1061"/>
  <c r="AL1061" s="1"/>
  <c r="AJ2492"/>
  <c r="AL2492" s="1"/>
  <c r="AJ374"/>
  <c r="AL374" s="1"/>
  <c r="AJ72"/>
  <c r="AL72" s="1"/>
  <c r="AJ719"/>
  <c r="AL719" s="1"/>
  <c r="AJ171"/>
  <c r="AL171" s="1"/>
  <c r="AJ1350"/>
  <c r="AL1350" s="1"/>
  <c r="AJ2426"/>
  <c r="AL2426" s="1"/>
  <c r="AJ3421"/>
  <c r="AL3421" s="1"/>
  <c r="AJ513"/>
  <c r="AL513" s="1"/>
  <c r="AJ1788"/>
  <c r="AL1788" s="1"/>
  <c r="AJ3314"/>
  <c r="AL3314" s="1"/>
  <c r="AJ2038"/>
  <c r="AL2038" s="1"/>
  <c r="AJ1781"/>
  <c r="AL1781" s="1"/>
  <c r="AJ239"/>
  <c r="AL239" s="1"/>
  <c r="AJ3480"/>
  <c r="AL3480" s="1"/>
  <c r="AJ2114"/>
  <c r="AL2114" s="1"/>
  <c r="AJ1444"/>
  <c r="AL1444" s="1"/>
  <c r="AJ1070"/>
  <c r="AL1070" s="1"/>
  <c r="AJ3123"/>
  <c r="AL3123" s="1"/>
  <c r="AJ1573"/>
  <c r="AL1573" s="1"/>
  <c r="AJ2298"/>
  <c r="AL2298" s="1"/>
  <c r="AJ2638"/>
  <c r="AL2638" s="1"/>
  <c r="AJ2170"/>
  <c r="AL2170" s="1"/>
  <c r="AJ2496"/>
  <c r="AL2496" s="1"/>
  <c r="AJ3280"/>
  <c r="AL3280" s="1"/>
  <c r="AJ398"/>
  <c r="AL398" s="1"/>
  <c r="AJ1099"/>
  <c r="AL1099" s="1"/>
  <c r="AJ874"/>
  <c r="AL874" s="1"/>
  <c r="AJ788"/>
  <c r="AL788" s="1"/>
  <c r="AJ2139"/>
  <c r="AL2139" s="1"/>
  <c r="AJ14"/>
  <c r="AL14" s="1"/>
  <c r="AJ611"/>
  <c r="AL611" s="1"/>
  <c r="AJ1346"/>
  <c r="AL1346" s="1"/>
  <c r="AJ3418"/>
  <c r="AL3418" s="1"/>
  <c r="AJ2083"/>
  <c r="AL2083" s="1"/>
  <c r="AJ356"/>
  <c r="AL356" s="1"/>
  <c r="AJ1708"/>
  <c r="AL1708" s="1"/>
  <c r="AJ1022"/>
  <c r="AL1022" s="1"/>
  <c r="AJ3069"/>
  <c r="AL3069" s="1"/>
  <c r="AJ2651"/>
  <c r="AL2651" s="1"/>
  <c r="AJ629"/>
  <c r="AL629" s="1"/>
  <c r="AJ3103"/>
  <c r="AL3103" s="1"/>
  <c r="AJ3021"/>
  <c r="AL3021" s="1"/>
  <c r="AJ520"/>
  <c r="AL520" s="1"/>
  <c r="AJ3350"/>
  <c r="AL3350" s="1"/>
  <c r="AJ1292"/>
  <c r="AL1292" s="1"/>
  <c r="AJ2802"/>
  <c r="AL2802" s="1"/>
  <c r="AJ2445"/>
  <c r="AL2445" s="1"/>
  <c r="AJ1126"/>
  <c r="AL1126" s="1"/>
  <c r="AJ856"/>
  <c r="AL856" s="1"/>
  <c r="AJ1372"/>
  <c r="AL1372" s="1"/>
  <c r="AJ431"/>
  <c r="AL431" s="1"/>
  <c r="AJ891"/>
  <c r="AL891" s="1"/>
  <c r="AJ938"/>
  <c r="AL938" s="1"/>
  <c r="AJ2280"/>
  <c r="AL2280" s="1"/>
  <c r="AJ3125"/>
  <c r="AL3125" s="1"/>
  <c r="AJ3337"/>
  <c r="AL3337" s="1"/>
  <c r="AJ235"/>
  <c r="AL235" s="1"/>
  <c r="AJ347"/>
  <c r="AL347" s="1"/>
  <c r="AJ594"/>
  <c r="AL594" s="1"/>
  <c r="AJ1284"/>
  <c r="AL1284" s="1"/>
  <c r="AJ1880"/>
  <c r="AL1880" s="1"/>
  <c r="AJ1658"/>
  <c r="AL1658" s="1"/>
  <c r="AJ803"/>
  <c r="AL803" s="1"/>
  <c r="AJ345"/>
  <c r="AL345" s="1"/>
  <c r="AJ1900"/>
  <c r="AL1900" s="1"/>
  <c r="AJ28"/>
  <c r="AL28" s="1"/>
  <c r="AJ2877"/>
  <c r="AL2877" s="1"/>
  <c r="AJ2407"/>
  <c r="AL2407" s="1"/>
  <c r="AJ396"/>
  <c r="AL396" s="1"/>
  <c r="AJ2992"/>
  <c r="AL2992" s="1"/>
  <c r="AJ1379"/>
  <c r="AL1379" s="1"/>
  <c r="AJ525"/>
  <c r="AL525" s="1"/>
  <c r="AJ3039"/>
  <c r="AL3039" s="1"/>
  <c r="AJ3365"/>
  <c r="AL3365" s="1"/>
  <c r="AJ1433"/>
  <c r="AL1433" s="1"/>
  <c r="AJ2229"/>
  <c r="AL2229" s="1"/>
  <c r="AJ976"/>
  <c r="AL976" s="1"/>
  <c r="AJ1158"/>
  <c r="AL1158" s="1"/>
  <c r="AJ1727"/>
  <c r="AL1727" s="1"/>
  <c r="AJ1271"/>
  <c r="AL1271" s="1"/>
  <c r="AJ703"/>
  <c r="AL703" s="1"/>
  <c r="AJ1818"/>
  <c r="AL1818" s="1"/>
  <c r="AJ2331"/>
  <c r="AL2331" s="1"/>
  <c r="AJ1431"/>
  <c r="AL1431" s="1"/>
  <c r="AJ1557"/>
  <c r="AL1557" s="1"/>
  <c r="AJ1114"/>
  <c r="AL1114" s="1"/>
  <c r="AJ1935"/>
  <c r="AL1935" s="1"/>
  <c r="AJ1771"/>
  <c r="AL1771" s="1"/>
  <c r="AJ71"/>
  <c r="AL71" s="1"/>
  <c r="AJ1085"/>
  <c r="AL1085" s="1"/>
  <c r="AJ560"/>
  <c r="AL560" s="1"/>
  <c r="AJ3250"/>
  <c r="AL3250" s="1"/>
  <c r="AJ910"/>
  <c r="AL910" s="1"/>
  <c r="AJ1942"/>
  <c r="AL1942" s="1"/>
  <c r="AJ933"/>
  <c r="AL933" s="1"/>
  <c r="AJ3487"/>
  <c r="AL3487" s="1"/>
  <c r="AJ825"/>
  <c r="AL825" s="1"/>
  <c r="AJ861"/>
  <c r="AL861" s="1"/>
  <c r="AJ2658"/>
  <c r="AL2658" s="1"/>
  <c r="AJ2839"/>
  <c r="AL2839" s="1"/>
  <c r="AJ3286"/>
  <c r="AL3286" s="1"/>
  <c r="AJ302"/>
  <c r="AL302" s="1"/>
  <c r="AJ402"/>
  <c r="AL402" s="1"/>
  <c r="AJ3244"/>
  <c r="AL3244" s="1"/>
  <c r="AJ1194"/>
  <c r="AL1194" s="1"/>
  <c r="AJ1376"/>
  <c r="AL1376" s="1"/>
  <c r="AJ2610"/>
  <c r="AL2610" s="1"/>
  <c r="AJ745"/>
  <c r="AL745" s="1"/>
  <c r="AJ3406"/>
  <c r="AL3406" s="1"/>
  <c r="AJ2787"/>
  <c r="AL2787" s="1"/>
  <c r="AJ1252"/>
  <c r="AL1252" s="1"/>
  <c r="AJ1157"/>
  <c r="AL1157" s="1"/>
  <c r="AJ387"/>
  <c r="AL387" s="1"/>
  <c r="AJ2809"/>
  <c r="AL2809" s="1"/>
  <c r="AJ1774"/>
  <c r="AL1774" s="1"/>
  <c r="AJ1948"/>
  <c r="AL1948" s="1"/>
  <c r="AJ1567"/>
  <c r="AL1567" s="1"/>
  <c r="AJ1712"/>
  <c r="AL1712" s="1"/>
  <c r="AJ1642"/>
  <c r="AL1642" s="1"/>
  <c r="AJ562"/>
  <c r="AL562" s="1"/>
  <c r="AJ1813"/>
  <c r="AL1813" s="1"/>
  <c r="AJ2730"/>
  <c r="AL2730" s="1"/>
  <c r="AJ2875"/>
  <c r="AL2875" s="1"/>
  <c r="AJ968"/>
  <c r="AL968" s="1"/>
  <c r="AJ1234"/>
  <c r="AL1234" s="1"/>
  <c r="AJ2089"/>
  <c r="AL2089" s="1"/>
  <c r="AJ1332"/>
  <c r="AL1332" s="1"/>
  <c r="AJ1358"/>
  <c r="AL1358" s="1"/>
  <c r="AJ89"/>
  <c r="AL89" s="1"/>
  <c r="AJ1474"/>
  <c r="AL1474" s="1"/>
  <c r="AJ1120"/>
  <c r="AL1120" s="1"/>
  <c r="AJ1458"/>
  <c r="AL1458" s="1"/>
  <c r="AJ2978"/>
  <c r="AL2978" s="1"/>
  <c r="AJ1278"/>
  <c r="AL1278" s="1"/>
  <c r="AJ2273"/>
  <c r="AL2273" s="1"/>
  <c r="AJ3372"/>
  <c r="AL3372" s="1"/>
  <c r="AJ222"/>
  <c r="AL222" s="1"/>
  <c r="AJ848"/>
  <c r="AL848" s="1"/>
  <c r="AJ2430"/>
  <c r="AL2430" s="1"/>
  <c r="AJ3012"/>
  <c r="AL3012" s="1"/>
  <c r="AJ2321"/>
  <c r="AL2321" s="1"/>
  <c r="AJ1081"/>
  <c r="AL1081" s="1"/>
  <c r="AJ255"/>
  <c r="AL255" s="1"/>
  <c r="AJ3335"/>
  <c r="AL3335" s="1"/>
  <c r="AJ463"/>
  <c r="AL463" s="1"/>
  <c r="AJ1493"/>
  <c r="AL1493" s="1"/>
  <c r="AJ1671"/>
  <c r="AL1671" s="1"/>
  <c r="AJ665"/>
  <c r="AL665" s="1"/>
  <c r="AJ440"/>
  <c r="AL440" s="1"/>
  <c r="AJ1733"/>
  <c r="AL1733" s="1"/>
  <c r="AJ3299"/>
  <c r="AL3299" s="1"/>
  <c r="AJ857"/>
  <c r="AL857" s="1"/>
  <c r="AJ441"/>
  <c r="AL441" s="1"/>
  <c r="AJ1308"/>
  <c r="AL1308" s="1"/>
  <c r="AJ2023"/>
  <c r="AL2023" s="1"/>
  <c r="AJ2825"/>
  <c r="AL2825" s="1"/>
  <c r="AJ2622"/>
  <c r="AL2622" s="1"/>
  <c r="AJ564"/>
  <c r="AL564" s="1"/>
  <c r="AJ517"/>
  <c r="AL517" s="1"/>
  <c r="AJ3278"/>
  <c r="AL3278" s="1"/>
  <c r="AJ12"/>
  <c r="AL12" s="1"/>
  <c r="AJ2783"/>
  <c r="AL2783" s="1"/>
  <c r="AJ816"/>
  <c r="AL816" s="1"/>
  <c r="AJ1769"/>
  <c r="AL1769" s="1"/>
  <c r="AJ636"/>
  <c r="AL636" s="1"/>
  <c r="AJ504"/>
  <c r="AL504" s="1"/>
  <c r="AJ2642"/>
  <c r="AL2642" s="1"/>
  <c r="AJ174"/>
  <c r="AL174" s="1"/>
  <c r="AJ1509"/>
  <c r="AL1509" s="1"/>
  <c r="AJ2770"/>
  <c r="AL2770" s="1"/>
  <c r="AJ645"/>
  <c r="AL645" s="1"/>
  <c r="AJ1706"/>
  <c r="AL1706" s="1"/>
  <c r="AJ875"/>
  <c r="AL875" s="1"/>
  <c r="AJ941"/>
  <c r="AL941" s="1"/>
  <c r="AJ2073"/>
  <c r="AL2073" s="1"/>
  <c r="AJ183"/>
  <c r="AL183" s="1"/>
  <c r="AJ907"/>
  <c r="AL907" s="1"/>
  <c r="AJ439"/>
  <c r="AL439" s="1"/>
  <c r="AJ1302"/>
  <c r="AL1302" s="1"/>
  <c r="AJ619"/>
  <c r="AL619" s="1"/>
  <c r="AJ2412"/>
  <c r="AL2412" s="1"/>
  <c r="AJ1735"/>
  <c r="AL1735" s="1"/>
  <c r="AJ2307"/>
  <c r="AL2307" s="1"/>
  <c r="AJ2036"/>
  <c r="AL2036" s="1"/>
  <c r="AJ2097"/>
  <c r="AL2097" s="1"/>
  <c r="AJ2183"/>
  <c r="AL2183" s="1"/>
  <c r="AJ3392"/>
  <c r="AL3392" s="1"/>
  <c r="AJ1606"/>
  <c r="AL1606" s="1"/>
  <c r="AJ2498"/>
  <c r="AL2498" s="1"/>
  <c r="AJ1748"/>
  <c r="AL1748" s="1"/>
  <c r="AJ1197"/>
  <c r="AL1197" s="1"/>
  <c r="AJ384"/>
  <c r="AL384" s="1"/>
  <c r="AJ3401"/>
  <c r="AL3401" s="1"/>
  <c r="AJ1181"/>
  <c r="AL1181" s="1"/>
  <c r="AJ1427"/>
  <c r="AL1427" s="1"/>
  <c r="AJ1710"/>
  <c r="AL1710" s="1"/>
  <c r="AJ1565"/>
  <c r="AL1565" s="1"/>
  <c r="AJ1753"/>
  <c r="AL1753" s="1"/>
  <c r="AJ631"/>
  <c r="AL631" s="1"/>
  <c r="AJ3234"/>
  <c r="AL3234" s="1"/>
  <c r="AJ1073"/>
  <c r="AL1073" s="1"/>
  <c r="AJ451"/>
  <c r="AL451" s="1"/>
  <c r="AJ1539"/>
  <c r="AL1539" s="1"/>
  <c r="AJ1478"/>
  <c r="AL1478" s="1"/>
  <c r="AJ493"/>
  <c r="AL493" s="1"/>
  <c r="AJ586"/>
  <c r="AL586" s="1"/>
  <c r="AJ1595"/>
  <c r="AL1595" s="1"/>
  <c r="AJ3326"/>
  <c r="AL3326" s="1"/>
  <c r="AJ2459"/>
  <c r="AL2459" s="1"/>
  <c r="AJ1184"/>
  <c r="AL1184" s="1"/>
  <c r="AJ1093"/>
  <c r="AL1093" s="1"/>
  <c r="AJ1785"/>
  <c r="AL1785" s="1"/>
  <c r="AJ2571"/>
  <c r="AL2571" s="1"/>
  <c r="AJ2837"/>
  <c r="AL2837" s="1"/>
  <c r="AJ3361"/>
  <c r="AL3361" s="1"/>
  <c r="AJ1428"/>
  <c r="AL1428" s="1"/>
  <c r="AJ144"/>
  <c r="AL144" s="1"/>
  <c r="AJ2265"/>
  <c r="AL2265" s="1"/>
  <c r="AJ310"/>
  <c r="AL310" s="1"/>
  <c r="AJ1486"/>
  <c r="AL1486" s="1"/>
  <c r="AJ2278"/>
  <c r="AL2278" s="1"/>
  <c r="AJ2432"/>
  <c r="AL2432" s="1"/>
  <c r="AJ432"/>
  <c r="AL432" s="1"/>
  <c r="AJ911"/>
  <c r="AL911" s="1"/>
  <c r="AJ3254"/>
  <c r="AL3254" s="1"/>
  <c r="AJ2310"/>
  <c r="AL2310" s="1"/>
  <c r="AJ1506"/>
  <c r="AL1506" s="1"/>
  <c r="AJ2815"/>
  <c r="AL2815" s="1"/>
  <c r="AJ2797"/>
  <c r="AL2797" s="1"/>
  <c r="AJ1600"/>
  <c r="AL1600" s="1"/>
  <c r="AJ49"/>
  <c r="AL49" s="1"/>
  <c r="AJ3211"/>
  <c r="AL3211" s="1"/>
  <c r="AJ1997"/>
  <c r="AL1997" s="1"/>
  <c r="AJ511"/>
  <c r="AL511" s="1"/>
  <c r="AJ3304"/>
  <c r="AL3304" s="1"/>
  <c r="AJ3078"/>
  <c r="AL3078" s="1"/>
  <c r="AJ412"/>
  <c r="AL412" s="1"/>
  <c r="AJ1172"/>
  <c r="AL1172" s="1"/>
  <c r="AJ2283"/>
  <c r="AL2283" s="1"/>
  <c r="AJ150"/>
  <c r="AL150" s="1"/>
  <c r="AJ3238"/>
  <c r="AL3238" s="1"/>
  <c r="AJ913"/>
  <c r="AL913" s="1"/>
  <c r="AJ795"/>
  <c r="AL795" s="1"/>
  <c r="AJ2088"/>
  <c r="AL2088" s="1"/>
  <c r="AJ2340"/>
  <c r="AL2340" s="1"/>
  <c r="AJ3188"/>
  <c r="AL3188" s="1"/>
  <c r="AJ1477"/>
  <c r="AL1477" s="1"/>
  <c r="AJ2544"/>
  <c r="AL2544" s="1"/>
  <c r="AJ1804"/>
  <c r="AL1804" s="1"/>
  <c r="AJ215"/>
  <c r="AL215" s="1"/>
  <c r="AJ1783"/>
  <c r="AL1783" s="1"/>
  <c r="AJ406"/>
  <c r="AL406" s="1"/>
  <c r="AJ38"/>
  <c r="AL38" s="1"/>
  <c r="AJ80"/>
  <c r="AL80" s="1"/>
  <c r="AJ1062"/>
  <c r="AL1062" s="1"/>
  <c r="AJ935"/>
  <c r="AL935" s="1"/>
  <c r="AJ1870"/>
  <c r="AL1870" s="1"/>
  <c r="AJ2931"/>
  <c r="AL2931" s="1"/>
  <c r="AJ2648"/>
  <c r="AL2648" s="1"/>
  <c r="AJ516"/>
  <c r="AL516" s="1"/>
  <c r="AJ3072"/>
  <c r="AL3072" s="1"/>
  <c r="AJ2348"/>
  <c r="AL2348" s="1"/>
  <c r="AJ2847"/>
  <c r="AL2847" s="1"/>
  <c r="AJ2362"/>
  <c r="AL2362" s="1"/>
  <c r="AJ1602"/>
  <c r="AL1602" s="1"/>
  <c r="AJ2671"/>
  <c r="AL2671" s="1"/>
  <c r="AJ176"/>
  <c r="AL176" s="1"/>
  <c r="AJ2293"/>
  <c r="AL2293" s="1"/>
  <c r="AJ492"/>
  <c r="AL492" s="1"/>
  <c r="AJ2239"/>
  <c r="AL2239" s="1"/>
  <c r="AJ3265"/>
  <c r="AL3265" s="1"/>
  <c r="AJ2162"/>
  <c r="AL2162" s="1"/>
  <c r="AJ2120"/>
  <c r="AL2120" s="1"/>
  <c r="AJ2936"/>
  <c r="AL2936" s="1"/>
  <c r="AJ1136"/>
  <c r="AL1136" s="1"/>
  <c r="AJ3416"/>
  <c r="AL3416" s="1"/>
  <c r="AJ1154"/>
  <c r="AL1154" s="1"/>
  <c r="AJ94"/>
  <c r="AL94" s="1"/>
  <c r="AJ2081"/>
  <c r="AL2081" s="1"/>
  <c r="AJ2192"/>
  <c r="AL2192" s="1"/>
  <c r="AJ2630"/>
  <c r="AL2630" s="1"/>
  <c r="AJ3300"/>
  <c r="AL3300" s="1"/>
  <c r="AJ1227"/>
  <c r="AL1227" s="1"/>
  <c r="AJ603"/>
  <c r="AL603" s="1"/>
  <c r="AJ1179"/>
  <c r="AL1179" s="1"/>
  <c r="AJ573"/>
  <c r="AL573" s="1"/>
  <c r="AJ1826"/>
  <c r="AL1826" s="1"/>
  <c r="AJ3358"/>
  <c r="AL3358" s="1"/>
  <c r="AJ1021"/>
  <c r="AL1021" s="1"/>
  <c r="AJ466"/>
  <c r="AL466" s="1"/>
  <c r="AJ2666"/>
  <c r="AL2666" s="1"/>
  <c r="AJ574"/>
  <c r="AL574" s="1"/>
  <c r="AJ1381"/>
  <c r="AL1381" s="1"/>
  <c r="AJ3187"/>
  <c r="AL3187" s="1"/>
  <c r="AJ2581"/>
  <c r="AL2581" s="1"/>
  <c r="AJ35"/>
  <c r="AL35" s="1"/>
  <c r="AJ436"/>
  <c r="AL436" s="1"/>
  <c r="AJ143"/>
  <c r="AL143" s="1"/>
  <c r="AJ1011"/>
  <c r="AL1011" s="1"/>
  <c r="AJ2304"/>
  <c r="AL2304" s="1"/>
  <c r="AJ3156"/>
  <c r="AL3156" s="1"/>
  <c r="AJ3206"/>
  <c r="AL3206" s="1"/>
  <c r="AJ1420"/>
  <c r="AL1420" s="1"/>
  <c r="AJ643"/>
  <c r="AL643" s="1"/>
  <c r="AJ2065"/>
  <c r="AL2065" s="1"/>
  <c r="AJ3269"/>
  <c r="AL3269" s="1"/>
  <c r="AJ2685"/>
  <c r="AL2685" s="1"/>
  <c r="AJ1890"/>
  <c r="AL1890" s="1"/>
  <c r="AJ1280"/>
  <c r="AL1280" s="1"/>
  <c r="AJ2719"/>
  <c r="AL2719" s="1"/>
  <c r="AJ3099"/>
  <c r="AL3099" s="1"/>
  <c r="AJ399"/>
  <c r="AL399" s="1"/>
  <c r="AJ1927"/>
  <c r="AL1927" s="1"/>
  <c r="AJ1363"/>
  <c r="AL1363" s="1"/>
  <c r="AJ3457"/>
  <c r="AL3457" s="1"/>
  <c r="AJ1106"/>
  <c r="AL1106" s="1"/>
  <c r="AJ551"/>
  <c r="AL551" s="1"/>
  <c r="AJ3010"/>
  <c r="AL3010" s="1"/>
  <c r="AJ2396"/>
  <c r="AL2396" s="1"/>
  <c r="AJ1663"/>
  <c r="AL1663" s="1"/>
  <c r="AJ2451"/>
  <c r="AL2451" s="1"/>
  <c r="AJ1802"/>
  <c r="AL1802" s="1"/>
  <c r="AJ870"/>
  <c r="AL870" s="1"/>
  <c r="AJ146"/>
  <c r="AL146" s="1"/>
  <c r="AJ147"/>
  <c r="AL147" s="1"/>
  <c r="AJ1005"/>
  <c r="AL1005" s="1"/>
  <c r="AJ2308"/>
  <c r="AL2308" s="1"/>
  <c r="AJ2133"/>
  <c r="AL2133" s="1"/>
  <c r="AJ90"/>
  <c r="AL90" s="1"/>
  <c r="AJ203"/>
  <c r="AL203" s="1"/>
  <c r="AJ2378"/>
  <c r="AL2378" s="1"/>
  <c r="AJ2767"/>
  <c r="AL2767" s="1"/>
  <c r="AJ2615"/>
  <c r="AL2615" s="1"/>
  <c r="AJ2489"/>
  <c r="AL2489" s="1"/>
  <c r="AJ2093"/>
  <c r="AL2093" s="1"/>
  <c r="AJ2952"/>
  <c r="AL2952" s="1"/>
  <c r="AJ2085"/>
  <c r="AL2085" s="1"/>
  <c r="AJ820"/>
  <c r="AL820" s="1"/>
  <c r="AJ82"/>
  <c r="AL82" s="1"/>
  <c r="AJ3463"/>
  <c r="AL3463" s="1"/>
  <c r="AJ838"/>
  <c r="AL838" s="1"/>
  <c r="AJ942"/>
  <c r="AL942" s="1"/>
  <c r="AJ110"/>
  <c r="AL110" s="1"/>
  <c r="AJ21"/>
  <c r="AL21" s="1"/>
  <c r="AJ84"/>
  <c r="AL84" s="1"/>
  <c r="AJ211"/>
  <c r="AL211" s="1"/>
  <c r="AJ248"/>
  <c r="AL248" s="1"/>
  <c r="AJ1323"/>
  <c r="AL1323" s="1"/>
  <c r="AJ1384"/>
  <c r="AL1384" s="1"/>
  <c r="AJ81"/>
  <c r="AL81" s="1"/>
  <c r="AJ1083"/>
  <c r="AL1083" s="1"/>
  <c r="AJ3182"/>
  <c r="AL3182" s="1"/>
  <c r="AJ3417"/>
  <c r="AL3417" s="1"/>
  <c r="AJ3473"/>
  <c r="AL3473" s="1"/>
  <c r="AJ3093"/>
  <c r="AL3093" s="1"/>
  <c r="AJ383"/>
  <c r="AL383" s="1"/>
  <c r="AJ2008"/>
  <c r="AL2008" s="1"/>
  <c r="AJ3388"/>
  <c r="AL3388" s="1"/>
  <c r="AJ2187"/>
  <c r="AL2187" s="1"/>
  <c r="AJ3495"/>
  <c r="AL3495" s="1"/>
  <c r="AJ159"/>
  <c r="AL159" s="1"/>
  <c r="AJ2322"/>
  <c r="AL2322" s="1"/>
  <c r="AJ3138"/>
  <c r="AL3138" s="1"/>
  <c r="AJ2986"/>
  <c r="AL2986" s="1"/>
  <c r="AJ1074"/>
  <c r="AL1074" s="1"/>
  <c r="AJ1616"/>
  <c r="AL1616" s="1"/>
  <c r="AJ337"/>
  <c r="AL337" s="1"/>
  <c r="AJ540"/>
  <c r="AL540" s="1"/>
  <c r="AJ2449"/>
  <c r="AL2449" s="1"/>
  <c r="AJ1607"/>
  <c r="AL1607" s="1"/>
  <c r="AJ1279"/>
  <c r="AL1279" s="1"/>
  <c r="AJ2256"/>
  <c r="AL2256" s="1"/>
  <c r="AJ2611"/>
  <c r="AL2611" s="1"/>
  <c r="AJ1957"/>
  <c r="AL1957" s="1"/>
  <c r="AJ1744"/>
  <c r="AL1744" s="1"/>
  <c r="AJ3239"/>
  <c r="AL3239" s="1"/>
  <c r="AJ216"/>
  <c r="AL216" s="1"/>
  <c r="AJ1281"/>
  <c r="AL1281" s="1"/>
  <c r="AJ3251"/>
  <c r="AL3251" s="1"/>
  <c r="AJ1434"/>
  <c r="AL1434" s="1"/>
  <c r="AJ2997"/>
  <c r="AL2997" s="1"/>
  <c r="AJ2209"/>
  <c r="AL2209" s="1"/>
  <c r="AJ904"/>
  <c r="AL904" s="1"/>
  <c r="AJ2715"/>
  <c r="AL2715" s="1"/>
  <c r="AJ1784"/>
  <c r="AL1784" s="1"/>
  <c r="AJ1875"/>
  <c r="AL1875" s="1"/>
  <c r="AJ1829"/>
  <c r="AL1829" s="1"/>
  <c r="AJ1225"/>
  <c r="AL1225" s="1"/>
  <c r="AJ786"/>
  <c r="AL786" s="1"/>
  <c r="AJ960"/>
  <c r="AL960" s="1"/>
  <c r="AJ2068"/>
  <c r="AL2068" s="1"/>
  <c r="AJ2634"/>
  <c r="AL2634" s="1"/>
  <c r="AJ3073"/>
  <c r="AL3073" s="1"/>
  <c r="AJ2959"/>
  <c r="AL2959" s="1"/>
  <c r="AJ41"/>
  <c r="AL41" s="1"/>
  <c r="AJ2662"/>
  <c r="AL2662" s="1"/>
  <c r="AJ1692"/>
  <c r="AL1692" s="1"/>
  <c r="AJ882"/>
  <c r="AL882" s="1"/>
  <c r="AJ3342"/>
  <c r="AL3342" s="1"/>
  <c r="AJ1128"/>
  <c r="AL1128" s="1"/>
  <c r="AJ2504"/>
  <c r="AL2504" s="1"/>
  <c r="AJ1736"/>
  <c r="AL1736" s="1"/>
  <c r="AJ858"/>
  <c r="AL858" s="1"/>
  <c r="AJ3470"/>
  <c r="AL3470" s="1"/>
  <c r="AJ658"/>
  <c r="AL658" s="1"/>
  <c r="AJ453"/>
  <c r="AL453" s="1"/>
  <c r="AJ3160"/>
  <c r="AL3160" s="1"/>
  <c r="AJ1222"/>
  <c r="AL1222" s="1"/>
  <c r="AJ2747"/>
  <c r="AL2747" s="1"/>
  <c r="AJ1317"/>
  <c r="AL1317" s="1"/>
  <c r="AJ3207"/>
  <c r="AL3207" s="1"/>
  <c r="AJ1220"/>
  <c r="AL1220" s="1"/>
  <c r="AJ420"/>
  <c r="AL420" s="1"/>
  <c r="AJ1765"/>
  <c r="AL1765" s="1"/>
  <c r="AJ125"/>
  <c r="AL125" s="1"/>
  <c r="AJ1559"/>
  <c r="AL1559" s="1"/>
  <c r="AJ2501"/>
  <c r="AL2501" s="1"/>
  <c r="AJ3172"/>
  <c r="AL3172" s="1"/>
  <c r="AJ1947"/>
  <c r="AL1947" s="1"/>
  <c r="AJ1027"/>
  <c r="AL1027" s="1"/>
  <c r="AJ1789"/>
  <c r="AL1789" s="1"/>
  <c r="AJ2854"/>
  <c r="AL2854" s="1"/>
  <c r="AJ1125"/>
  <c r="AL1125" s="1"/>
  <c r="AJ716"/>
  <c r="AL716" s="1"/>
  <c r="AJ999"/>
  <c r="AL999" s="1"/>
  <c r="AJ3054"/>
  <c r="AL3054" s="1"/>
  <c r="AJ1528"/>
  <c r="AL1528" s="1"/>
  <c r="AJ1155"/>
  <c r="AL1155" s="1"/>
  <c r="AJ542"/>
  <c r="AL542" s="1"/>
  <c r="AJ1267"/>
  <c r="AL1267" s="1"/>
  <c r="AJ3060"/>
  <c r="AL3060" s="1"/>
  <c r="AJ1345"/>
  <c r="AL1345" s="1"/>
  <c r="AJ2819"/>
  <c r="AL2819" s="1"/>
  <c r="AJ70"/>
  <c r="AL70" s="1"/>
  <c r="AJ3057"/>
  <c r="AL3057" s="1"/>
  <c r="AJ238"/>
  <c r="AL238" s="1"/>
  <c r="AJ1138"/>
  <c r="AL1138" s="1"/>
  <c r="AJ1495"/>
  <c r="AL1495" s="1"/>
  <c r="AJ2012"/>
  <c r="AL2012" s="1"/>
  <c r="AJ2850"/>
  <c r="AL2850" s="1"/>
  <c r="AJ2655"/>
  <c r="AL2655" s="1"/>
  <c r="AJ197"/>
  <c r="AL197" s="1"/>
  <c r="AJ3481"/>
  <c r="AL3481" s="1"/>
  <c r="AJ3218"/>
  <c r="AL3218" s="1"/>
  <c r="AJ2325"/>
  <c r="AL2325" s="1"/>
  <c r="AJ2970"/>
  <c r="AL2970" s="1"/>
  <c r="AJ1426"/>
  <c r="AL1426" s="1"/>
  <c r="AJ1962"/>
  <c r="AL1962" s="1"/>
  <c r="AJ693"/>
  <c r="AL693" s="1"/>
  <c r="AJ357"/>
  <c r="AL357" s="1"/>
  <c r="AJ2920"/>
  <c r="AL2920" s="1"/>
  <c r="AJ1959"/>
  <c r="AL1959" s="1"/>
  <c r="AJ1266"/>
  <c r="AL1266" s="1"/>
  <c r="AJ1472"/>
  <c r="AL1472" s="1"/>
  <c r="AJ2600"/>
  <c r="AL2600" s="1"/>
  <c r="AJ593"/>
  <c r="AL593" s="1"/>
  <c r="AJ1035"/>
  <c r="AL1035" s="1"/>
  <c r="AJ680"/>
  <c r="AL680" s="1"/>
  <c r="AJ2792"/>
  <c r="AL2792" s="1"/>
  <c r="AJ2629"/>
  <c r="AL2629" s="1"/>
  <c r="AJ76"/>
  <c r="AL76" s="1"/>
  <c r="AJ2919"/>
  <c r="AL2919" s="1"/>
  <c r="AJ1277"/>
  <c r="AL1277" s="1"/>
  <c r="AJ250"/>
  <c r="AL250" s="1"/>
  <c r="AJ1263"/>
  <c r="AL1263" s="1"/>
  <c r="AJ3166"/>
  <c r="AL3166" s="1"/>
  <c r="AJ3055"/>
  <c r="AL3055" s="1"/>
  <c r="AJ1051"/>
  <c r="AL1051" s="1"/>
  <c r="AJ1910"/>
  <c r="AL1910" s="1"/>
  <c r="AJ3087"/>
  <c r="AL3087" s="1"/>
  <c r="AJ3486"/>
  <c r="AL3486" s="1"/>
  <c r="AJ606"/>
  <c r="AL606" s="1"/>
  <c r="AJ486"/>
  <c r="AL486" s="1"/>
  <c r="AJ2228"/>
  <c r="AL2228" s="1"/>
  <c r="AJ2299"/>
  <c r="AL2299" s="1"/>
  <c r="AJ2801"/>
  <c r="AL2801" s="1"/>
  <c r="AJ3322"/>
  <c r="AL3322" s="1"/>
  <c r="AJ2343"/>
  <c r="AL2343" s="1"/>
  <c r="AJ1934"/>
  <c r="AL1934" s="1"/>
  <c r="AJ1683"/>
  <c r="AL1683" s="1"/>
  <c r="AJ96"/>
  <c r="AL96" s="1"/>
  <c r="AJ253"/>
  <c r="AL253" s="1"/>
  <c r="AJ2413"/>
  <c r="AL2413" s="1"/>
  <c r="AJ568"/>
  <c r="AL568" s="1"/>
  <c r="AJ2499"/>
  <c r="AL2499" s="1"/>
  <c r="AJ2852"/>
  <c r="AL2852" s="1"/>
  <c r="AJ3141"/>
  <c r="AL3141" s="1"/>
  <c r="AJ2595"/>
  <c r="AL2595" s="1"/>
  <c r="AJ246"/>
  <c r="AL246" s="1"/>
  <c r="AJ2748"/>
  <c r="AL2748" s="1"/>
  <c r="AJ743"/>
  <c r="AL743" s="1"/>
  <c r="AJ2043"/>
  <c r="AL2043" s="1"/>
  <c r="AJ1299"/>
  <c r="AL1299" s="1"/>
  <c r="AJ1680"/>
  <c r="AL1680" s="1"/>
  <c r="AJ901"/>
  <c r="AL901" s="1"/>
  <c r="AJ2806"/>
  <c r="AL2806" s="1"/>
  <c r="AJ1496"/>
  <c r="AL1496" s="1"/>
  <c r="AJ1613"/>
  <c r="AL1613" s="1"/>
  <c r="AJ783"/>
  <c r="AL783" s="1"/>
  <c r="AJ589"/>
  <c r="AL589" s="1"/>
  <c r="AJ181"/>
  <c r="AL181" s="1"/>
  <c r="AJ823"/>
  <c r="AL823" s="1"/>
  <c r="AJ1596"/>
  <c r="AL1596" s="1"/>
  <c r="AJ3037"/>
  <c r="AL3037" s="1"/>
  <c r="AJ3097"/>
  <c r="AL3097" s="1"/>
  <c r="AJ1691"/>
  <c r="AL1691" s="1"/>
  <c r="AJ1131"/>
  <c r="AL1131" s="1"/>
  <c r="AJ275"/>
  <c r="AL275" s="1"/>
  <c r="AJ1895"/>
  <c r="AL1895" s="1"/>
  <c r="AJ2675"/>
  <c r="AL2675" s="1"/>
  <c r="AJ3466"/>
  <c r="AL3466" s="1"/>
  <c r="AJ2059"/>
  <c r="AL2059" s="1"/>
  <c r="AJ2637"/>
  <c r="AL2637" s="1"/>
  <c r="AJ1521"/>
  <c r="AL1521" s="1"/>
  <c r="AJ2612"/>
  <c r="AL2612" s="1"/>
  <c r="AJ416"/>
  <c r="AL416" s="1"/>
  <c r="AJ2751"/>
  <c r="AL2751" s="1"/>
  <c r="AJ3171"/>
  <c r="AL3171" s="1"/>
  <c r="AJ972"/>
  <c r="AL972" s="1"/>
  <c r="AJ765"/>
  <c r="AL765" s="1"/>
  <c r="AJ2706"/>
  <c r="AL2706" s="1"/>
  <c r="AJ655"/>
  <c r="AL655" s="1"/>
  <c r="AJ1365"/>
  <c r="AL1365" s="1"/>
  <c r="AJ1864"/>
  <c r="AL1864" s="1"/>
  <c r="AJ2798"/>
  <c r="AL2798" s="1"/>
  <c r="AJ2901"/>
  <c r="AL2901" s="1"/>
  <c r="AJ2204"/>
  <c r="AL2204" s="1"/>
  <c r="AJ1782"/>
  <c r="AL1782" s="1"/>
  <c r="AJ308"/>
  <c r="AL308" s="1"/>
  <c r="AJ1551"/>
  <c r="AL1551" s="1"/>
  <c r="AJ1993"/>
  <c r="AL1993" s="1"/>
  <c r="AJ194"/>
  <c r="AL194" s="1"/>
  <c r="AJ749"/>
  <c r="AL749" s="1"/>
  <c r="AJ2464"/>
  <c r="AL2464" s="1"/>
  <c r="AJ3094"/>
  <c r="AL3094" s="1"/>
  <c r="AJ3009"/>
  <c r="AL3009" s="1"/>
  <c r="AJ2874"/>
  <c r="AL2874" s="1"/>
  <c r="AJ927"/>
  <c r="AL927" s="1"/>
  <c r="AJ3468"/>
  <c r="AL3468" s="1"/>
  <c r="AJ1770"/>
  <c r="AL1770" s="1"/>
  <c r="AJ1891"/>
  <c r="AL1891" s="1"/>
  <c r="AJ2080"/>
  <c r="AL2080" s="1"/>
  <c r="AJ2383"/>
  <c r="AL2383" s="1"/>
  <c r="AJ3221"/>
  <c r="AL3221" s="1"/>
  <c r="AJ2094"/>
  <c r="AL2094" s="1"/>
  <c r="AJ802"/>
  <c r="AL802" s="1"/>
  <c r="AJ805"/>
  <c r="AL805" s="1"/>
  <c r="AJ2524"/>
  <c r="AL2524" s="1"/>
  <c r="AJ206"/>
  <c r="AL206" s="1"/>
  <c r="AJ2699"/>
  <c r="AL2699" s="1"/>
  <c r="AJ2741"/>
  <c r="AL2741" s="1"/>
  <c r="AJ1631"/>
  <c r="AL1631" s="1"/>
  <c r="AJ271"/>
  <c r="AL271" s="1"/>
  <c r="AJ533"/>
  <c r="AL533" s="1"/>
  <c r="AJ1681"/>
  <c r="AL1681" s="1"/>
  <c r="AJ370"/>
  <c r="AL370" s="1"/>
  <c r="AJ1229"/>
  <c r="AL1229" s="1"/>
  <c r="AJ457"/>
  <c r="AL457" s="1"/>
  <c r="AJ753"/>
  <c r="AL753" s="1"/>
  <c r="AJ1481"/>
  <c r="AL1481" s="1"/>
  <c r="AJ205"/>
  <c r="AL205" s="1"/>
  <c r="AJ530"/>
  <c r="AL530" s="1"/>
  <c r="AJ849"/>
  <c r="AL849" s="1"/>
  <c r="AJ1877"/>
  <c r="AL1877" s="1"/>
  <c r="AJ1023"/>
  <c r="AL1023" s="1"/>
  <c r="AJ1144"/>
  <c r="AL1144" s="1"/>
  <c r="AJ165"/>
  <c r="AL165" s="1"/>
  <c r="AJ2156"/>
  <c r="AL2156" s="1"/>
  <c r="AJ262"/>
  <c r="AL262" s="1"/>
  <c r="AJ2907"/>
  <c r="AL2907" s="1"/>
  <c r="AJ16"/>
  <c r="AL16" s="1"/>
  <c r="AJ260"/>
  <c r="AL260" s="1"/>
  <c r="AJ2507"/>
  <c r="AL2507" s="1"/>
  <c r="AJ770"/>
  <c r="AL770" s="1"/>
  <c r="AJ1603"/>
  <c r="AL1603" s="1"/>
  <c r="AJ1627"/>
  <c r="AL1627" s="1"/>
  <c r="AJ1543"/>
  <c r="AL1543" s="1"/>
  <c r="AJ1874"/>
  <c r="AL1874" s="1"/>
  <c r="AJ3432"/>
  <c r="AL3432" s="1"/>
  <c r="AJ444"/>
  <c r="AL444" s="1"/>
  <c r="AJ872"/>
  <c r="AL872" s="1"/>
  <c r="AJ3131"/>
  <c r="AL3131" s="1"/>
  <c r="AJ1576"/>
  <c r="AL1576" s="1"/>
  <c r="AJ267"/>
  <c r="AL267" s="1"/>
  <c r="AJ2596"/>
  <c r="AL2596" s="1"/>
  <c r="AJ3439"/>
  <c r="AL3439" s="1"/>
  <c r="AJ1828"/>
  <c r="AL1828" s="1"/>
  <c r="AJ1963"/>
  <c r="AL1963" s="1"/>
  <c r="AJ1109"/>
  <c r="AL1109" s="1"/>
  <c r="AJ1809"/>
  <c r="AL1809" s="1"/>
  <c r="AJ3479"/>
  <c r="AL3479" s="1"/>
  <c r="AJ2438"/>
  <c r="AL2438" s="1"/>
  <c r="AJ819"/>
  <c r="AL819" s="1"/>
  <c r="AJ2963"/>
  <c r="AL2963" s="1"/>
  <c r="AJ3066"/>
  <c r="AL3066" s="1"/>
  <c r="AJ3088"/>
  <c r="AL3088" s="1"/>
  <c r="AJ696"/>
  <c r="AL696" s="1"/>
  <c r="AJ2929"/>
  <c r="AL2929" s="1"/>
  <c r="AJ3455"/>
  <c r="AL3455" s="1"/>
  <c r="AJ623"/>
  <c r="AL623" s="1"/>
  <c r="AJ1648"/>
  <c r="AL1648" s="1"/>
  <c r="AJ3074"/>
  <c r="AL3074" s="1"/>
  <c r="AJ1842"/>
  <c r="AL1842" s="1"/>
  <c r="AJ556"/>
  <c r="AL556" s="1"/>
  <c r="AJ613"/>
  <c r="AL613" s="1"/>
  <c r="AJ3194"/>
  <c r="AL3194" s="1"/>
  <c r="AJ1466"/>
  <c r="AL1466" s="1"/>
  <c r="AJ609"/>
  <c r="AL609" s="1"/>
  <c r="AJ3119"/>
  <c r="AL3119" s="1"/>
  <c r="AJ1823"/>
  <c r="AL1823" s="1"/>
  <c r="AJ798"/>
  <c r="AL798" s="1"/>
  <c r="AJ1014"/>
  <c r="AL1014" s="1"/>
  <c r="AJ2253"/>
  <c r="AL2253" s="1"/>
  <c r="AJ349"/>
  <c r="AL349" s="1"/>
  <c r="AJ3316"/>
  <c r="AL3316" s="1"/>
  <c r="AJ454"/>
  <c r="AL454" s="1"/>
  <c r="AJ137"/>
  <c r="AL137" s="1"/>
  <c r="AJ1651"/>
  <c r="AL1651" s="1"/>
  <c r="AJ2925"/>
  <c r="AL2925" s="1"/>
  <c r="AJ3195"/>
  <c r="AL3195" s="1"/>
  <c r="AJ1004"/>
  <c r="AL1004" s="1"/>
  <c r="AJ2505"/>
  <c r="AL2505" s="1"/>
  <c r="AJ800"/>
  <c r="AL800" s="1"/>
  <c r="AJ58"/>
  <c r="AL58" s="1"/>
  <c r="AJ836"/>
  <c r="AL836" s="1"/>
  <c r="AJ1527"/>
  <c r="AL1527" s="1"/>
  <c r="AJ3492"/>
  <c r="AL3492" s="1"/>
  <c r="AJ2834"/>
  <c r="AL2834" s="1"/>
  <c r="AJ1052"/>
  <c r="AL1052" s="1"/>
  <c r="AJ476"/>
  <c r="AL476" s="1"/>
  <c r="AJ3071"/>
  <c r="AL3071" s="1"/>
  <c r="AJ2832"/>
  <c r="AL2832" s="1"/>
  <c r="AJ3301"/>
  <c r="AL3301" s="1"/>
  <c r="AJ3389"/>
  <c r="AL3389" s="1"/>
  <c r="AJ301"/>
  <c r="AL301" s="1"/>
  <c r="AJ646"/>
  <c r="AL646" s="1"/>
  <c r="AJ989"/>
  <c r="AL989" s="1"/>
  <c r="AJ2981"/>
  <c r="AL2981" s="1"/>
  <c r="AJ3284"/>
  <c r="AL3284" s="1"/>
  <c r="AJ138"/>
  <c r="AL138" s="1"/>
  <c r="AJ3046"/>
  <c r="AL3046" s="1"/>
  <c r="AJ2135"/>
  <c r="AL2135" s="1"/>
  <c r="AJ1732"/>
  <c r="AL1732" s="1"/>
  <c r="AJ3052"/>
  <c r="AL3052" s="1"/>
  <c r="AJ3242"/>
  <c r="AL3242" s="1"/>
  <c r="AJ2066"/>
  <c r="AL2066" s="1"/>
  <c r="AJ2668"/>
  <c r="AL2668" s="1"/>
  <c r="AJ1998"/>
  <c r="AL1998" s="1"/>
  <c r="AJ1716"/>
  <c r="AL1716" s="1"/>
  <c r="AJ1966"/>
  <c r="AL1966" s="1"/>
  <c r="AJ2796"/>
  <c r="AL2796" s="1"/>
  <c r="AJ342"/>
  <c r="AL342" s="1"/>
  <c r="AJ3210"/>
  <c r="AL3210" s="1"/>
  <c r="AJ3028"/>
  <c r="AL3028" s="1"/>
  <c r="AJ2126"/>
  <c r="AL2126" s="1"/>
  <c r="AJ3122"/>
  <c r="AL3122" s="1"/>
  <c r="AJ763"/>
  <c r="AL763" s="1"/>
  <c r="AJ2597"/>
  <c r="AL2597" s="1"/>
  <c r="AJ376"/>
  <c r="AL376" s="1"/>
  <c r="AJ1655"/>
  <c r="AL1655" s="1"/>
  <c r="AJ2731"/>
  <c r="AL2731" s="1"/>
  <c r="AJ1599"/>
  <c r="AL1599" s="1"/>
  <c r="AJ1721"/>
  <c r="AL1721" s="1"/>
  <c r="AJ3189"/>
  <c r="AL3189" s="1"/>
  <c r="AJ3190"/>
  <c r="AL3190" s="1"/>
  <c r="AJ499"/>
  <c r="AL499" s="1"/>
  <c r="AJ793"/>
  <c r="AL793" s="1"/>
  <c r="AJ3325"/>
  <c r="AL3325" s="1"/>
  <c r="AJ83"/>
  <c r="AL83" s="1"/>
  <c r="AJ3065"/>
  <c r="AL3065" s="1"/>
  <c r="AJ790"/>
  <c r="AL790" s="1"/>
  <c r="AJ1002"/>
  <c r="AL1002" s="1"/>
  <c r="AJ859"/>
  <c r="AL859" s="1"/>
  <c r="AJ2724"/>
  <c r="AL2724" s="1"/>
  <c r="AJ610"/>
  <c r="AL610" s="1"/>
  <c r="AJ3019"/>
  <c r="AL3019" s="1"/>
  <c r="AJ1454"/>
  <c r="AL1454" s="1"/>
  <c r="AJ2384"/>
  <c r="AL2384" s="1"/>
  <c r="AJ515"/>
  <c r="AL515" s="1"/>
  <c r="AJ1159"/>
  <c r="AL1159" s="1"/>
  <c r="AJ929"/>
  <c r="AL929" s="1"/>
  <c r="AJ508"/>
  <c r="AL508" s="1"/>
  <c r="AJ2457"/>
  <c r="AL2457" s="1"/>
  <c r="AJ2134"/>
  <c r="AL2134" s="1"/>
  <c r="AJ2330"/>
  <c r="AL2330" s="1"/>
  <c r="AJ447"/>
  <c r="AL447" s="1"/>
  <c r="AJ1978"/>
  <c r="AL1978" s="1"/>
  <c r="AJ996"/>
  <c r="AL996" s="1"/>
  <c r="AJ2480"/>
  <c r="AL2480" s="1"/>
  <c r="AJ2212"/>
  <c r="AL2212" s="1"/>
  <c r="AJ3006"/>
  <c r="AL3006" s="1"/>
  <c r="AJ3095"/>
  <c r="AL3095" s="1"/>
  <c r="AJ355"/>
  <c r="AL355" s="1"/>
  <c r="AJ1043"/>
  <c r="AL1043" s="1"/>
  <c r="AJ2867"/>
  <c r="AL2867" s="1"/>
  <c r="AJ2453"/>
  <c r="AL2453" s="1"/>
  <c r="AJ2241"/>
  <c r="AL2241" s="1"/>
  <c r="AJ2804"/>
  <c r="AL2804" s="1"/>
  <c r="AJ2506"/>
  <c r="AL2506" s="1"/>
  <c r="AJ2323"/>
  <c r="AL2323" s="1"/>
  <c r="AJ1325"/>
  <c r="AL1325" s="1"/>
  <c r="AJ1286"/>
  <c r="AL1286" s="1"/>
  <c r="AJ2765"/>
  <c r="AL2765" s="1"/>
  <c r="AJ2745"/>
  <c r="AL2745" s="1"/>
  <c r="AJ66"/>
  <c r="AL66" s="1"/>
  <c r="AJ3297"/>
  <c r="AL3297" s="1"/>
  <c r="AJ1297"/>
  <c r="AL1297" s="1"/>
  <c r="AJ2650"/>
  <c r="AL2650" s="1"/>
  <c r="AJ1897"/>
  <c r="AL1897" s="1"/>
  <c r="AJ1992"/>
  <c r="AL1992" s="1"/>
  <c r="AJ652"/>
  <c r="AL652" s="1"/>
  <c r="AJ2982"/>
  <c r="AL2982" s="1"/>
  <c r="AJ962"/>
  <c r="AL962" s="1"/>
  <c r="AJ1475"/>
  <c r="AL1475" s="1"/>
  <c r="AJ832"/>
  <c r="AL832" s="1"/>
  <c r="AJ2202"/>
  <c r="AL2202" s="1"/>
  <c r="AJ1725"/>
  <c r="AL1725" s="1"/>
  <c r="AJ523"/>
  <c r="AL523" s="1"/>
  <c r="AJ3241"/>
  <c r="AL3241" s="1"/>
  <c r="AJ3063"/>
  <c r="AL3063" s="1"/>
  <c r="AJ3504"/>
  <c r="AL3504" s="1"/>
  <c r="AJ20"/>
  <c r="AL20" s="1"/>
  <c r="AJ1858"/>
  <c r="AL1858" s="1"/>
  <c r="AJ3183"/>
  <c r="AL3183" s="1"/>
  <c r="AJ1863"/>
  <c r="AL1863" s="1"/>
  <c r="AJ2013"/>
  <c r="AL2013" s="1"/>
  <c r="AJ842"/>
  <c r="AL842" s="1"/>
  <c r="AJ2277"/>
  <c r="AL2277" s="1"/>
  <c r="AJ2818"/>
  <c r="AL2818" s="1"/>
  <c r="AJ3462"/>
  <c r="AL3462" s="1"/>
  <c r="AJ598"/>
  <c r="AL598" s="1"/>
  <c r="AJ2932"/>
  <c r="AL2932" s="1"/>
  <c r="AJ1031"/>
  <c r="AL1031" s="1"/>
  <c r="AJ2110"/>
  <c r="AL2110" s="1"/>
  <c r="AJ1985"/>
  <c r="AL1985" s="1"/>
  <c r="AJ1364"/>
  <c r="AL1364" s="1"/>
  <c r="AJ3373"/>
  <c r="AL3373" s="1"/>
  <c r="AJ1334"/>
  <c r="AL1334" s="1"/>
  <c r="AJ978"/>
  <c r="AL978" s="1"/>
  <c r="AJ127"/>
  <c r="AL127" s="1"/>
  <c r="AJ2168"/>
  <c r="AL2168" s="1"/>
  <c r="AJ3036"/>
  <c r="AL3036" s="1"/>
  <c r="AJ3446"/>
  <c r="AL3446" s="1"/>
  <c r="AJ987"/>
  <c r="AL987" s="1"/>
  <c r="AJ2182"/>
  <c r="AL2182" s="1"/>
  <c r="AJ2232"/>
  <c r="AL2232" s="1"/>
  <c r="AJ254"/>
  <c r="AL254" s="1"/>
  <c r="AJ2773"/>
  <c r="AL2773" s="1"/>
  <c r="AJ3130"/>
  <c r="AL3130" s="1"/>
  <c r="AJ1550"/>
  <c r="AL1550" s="1"/>
  <c r="AJ895"/>
  <c r="AL895" s="1"/>
  <c r="AJ1373"/>
  <c r="AL1373" s="1"/>
  <c r="AJ1285"/>
  <c r="AL1285" s="1"/>
  <c r="AJ1235"/>
  <c r="AL1235" s="1"/>
  <c r="AJ74"/>
  <c r="AL74" s="1"/>
  <c r="AJ495"/>
  <c r="AL495" s="1"/>
  <c r="AJ1598"/>
  <c r="AL1598" s="1"/>
  <c r="AJ2347"/>
  <c r="AL2347" s="1"/>
  <c r="AJ2993"/>
  <c r="AL2993" s="1"/>
  <c r="AJ1865"/>
  <c r="AL1865" s="1"/>
  <c r="AJ2813"/>
  <c r="AL2813" s="1"/>
  <c r="AJ1830"/>
  <c r="AL1830" s="1"/>
  <c r="AJ710"/>
  <c r="AL710" s="1"/>
  <c r="AJ2554"/>
  <c r="AL2554" s="1"/>
  <c r="AJ3488"/>
  <c r="AL3488" s="1"/>
  <c r="AJ2224"/>
  <c r="AL2224" s="1"/>
  <c r="AJ1137"/>
  <c r="AL1137" s="1"/>
  <c r="AJ1455"/>
  <c r="AL1455" s="1"/>
  <c r="AJ2024"/>
  <c r="AL2024" s="1"/>
  <c r="AJ2768"/>
  <c r="AL2768" s="1"/>
  <c r="AJ1205"/>
  <c r="AL1205" s="1"/>
  <c r="AJ926"/>
  <c r="AL926" s="1"/>
  <c r="AJ57"/>
  <c r="AL57" s="1"/>
  <c r="AJ269"/>
  <c r="AL269" s="1"/>
  <c r="AJ482"/>
  <c r="AL482" s="1"/>
  <c r="AJ227"/>
  <c r="AL227" s="1"/>
  <c r="AJ2186"/>
  <c r="AL2186" s="1"/>
  <c r="AJ799"/>
  <c r="AL799" s="1"/>
  <c r="AJ822"/>
  <c r="AL822" s="1"/>
  <c r="AJ317"/>
  <c r="AL317" s="1"/>
  <c r="AJ1608"/>
  <c r="AL1608" s="1"/>
  <c r="AJ2397"/>
  <c r="AL2397" s="1"/>
  <c r="AJ2707"/>
  <c r="AL2707" s="1"/>
  <c r="AJ2664"/>
  <c r="AL2664" s="1"/>
  <c r="AJ1029"/>
  <c r="AL1029" s="1"/>
  <c r="AJ73"/>
  <c r="AL73" s="1"/>
  <c r="AJ1975"/>
  <c r="AL1975" s="1"/>
  <c r="AJ2373"/>
  <c r="AL2373" s="1"/>
  <c r="AJ3098"/>
  <c r="AL3098" s="1"/>
  <c r="AJ228"/>
  <c r="AL228" s="1"/>
  <c r="AJ115"/>
  <c r="AL115" s="1"/>
  <c r="AJ731"/>
  <c r="AL731" s="1"/>
  <c r="AJ2665"/>
  <c r="AL2665" s="1"/>
  <c r="AJ1536"/>
  <c r="AL1536" s="1"/>
  <c r="AJ2624"/>
  <c r="AL2624" s="1"/>
  <c r="AJ990"/>
  <c r="AL990" s="1"/>
  <c r="AJ683"/>
  <c r="AL683" s="1"/>
  <c r="AJ2198"/>
  <c r="AL2198" s="1"/>
  <c r="AJ1827"/>
  <c r="AL1827" s="1"/>
  <c r="AJ2054"/>
  <c r="AL2054" s="1"/>
  <c r="AJ2888"/>
  <c r="AL2888" s="1"/>
  <c r="AJ2420"/>
  <c r="AL2420" s="1"/>
  <c r="AJ1221"/>
  <c r="AL1221" s="1"/>
  <c r="AJ1123"/>
  <c r="AL1123" s="1"/>
  <c r="AJ2101"/>
  <c r="AL2101" s="1"/>
  <c r="AJ1245"/>
  <c r="AL1245" s="1"/>
  <c r="AJ769"/>
  <c r="AL769" s="1"/>
  <c r="AJ2607"/>
  <c r="AL2607" s="1"/>
  <c r="AJ1912"/>
  <c r="AL1912" s="1"/>
  <c r="AJ667"/>
  <c r="AL667" s="1"/>
  <c r="AJ1393"/>
  <c r="AL1393" s="1"/>
  <c r="AJ2282"/>
  <c r="AL2282" s="1"/>
  <c r="AJ932"/>
  <c r="AL932" s="1"/>
  <c r="AJ351"/>
  <c r="AL351" s="1"/>
  <c r="AJ2116"/>
  <c r="AL2116" s="1"/>
  <c r="AJ2476"/>
  <c r="AL2476" s="1"/>
  <c r="AJ1001"/>
  <c r="AL1001" s="1"/>
  <c r="AJ2466"/>
  <c r="AL2466" s="1"/>
  <c r="AJ3275"/>
  <c r="AL3275" s="1"/>
  <c r="AJ1366"/>
  <c r="AL1366" s="1"/>
  <c r="AJ2393"/>
  <c r="AL2393" s="1"/>
  <c r="AJ2295"/>
  <c r="AL2295" s="1"/>
  <c r="AJ236"/>
  <c r="AL236" s="1"/>
  <c r="AJ2057"/>
  <c r="AL2057" s="1"/>
  <c r="AJ2900"/>
  <c r="AL2900" s="1"/>
  <c r="AJ2513"/>
  <c r="AL2513" s="1"/>
  <c r="AJ3379"/>
  <c r="AL3379" s="1"/>
  <c r="AJ430"/>
  <c r="AL430" s="1"/>
  <c r="AJ3230"/>
  <c r="AL3230" s="1"/>
  <c r="AJ196"/>
  <c r="AL196" s="1"/>
  <c r="AJ892"/>
  <c r="AL892" s="1"/>
  <c r="AJ1800"/>
  <c r="AL1800" s="1"/>
  <c r="AJ1541"/>
  <c r="AL1541" s="1"/>
  <c r="AJ1367"/>
  <c r="AL1367" s="1"/>
  <c r="AJ1326"/>
  <c r="AL1326" s="1"/>
  <c r="AJ2435"/>
  <c r="AL2435" s="1"/>
  <c r="AJ2947"/>
  <c r="AL2947" s="1"/>
  <c r="AJ957"/>
  <c r="AL957" s="1"/>
  <c r="AJ251"/>
  <c r="AL251" s="1"/>
  <c r="AJ2163"/>
  <c r="AL2163" s="1"/>
  <c r="AJ2284"/>
  <c r="AL2284" s="1"/>
  <c r="AJ1525"/>
  <c r="AL1525" s="1"/>
  <c r="AJ2955"/>
  <c r="AL2955" s="1"/>
  <c r="AJ1065"/>
  <c r="AL1065" s="1"/>
  <c r="AJ3381"/>
  <c r="AL3381" s="1"/>
  <c r="AJ2314"/>
  <c r="AL2314" s="1"/>
  <c r="AJ2871"/>
  <c r="AL2871" s="1"/>
  <c r="AJ2423"/>
  <c r="AL2423" s="1"/>
  <c r="AJ67"/>
  <c r="AL67" s="1"/>
  <c r="AJ19"/>
  <c r="AL19" s="1"/>
  <c r="AJ735"/>
  <c r="AL735" s="1"/>
  <c r="AJ1689"/>
  <c r="AL1689" s="1"/>
  <c r="AJ1939"/>
  <c r="AL1939" s="1"/>
  <c r="AJ2851"/>
  <c r="AL2851" s="1"/>
  <c r="AJ1986"/>
  <c r="AL1986" s="1"/>
  <c r="AJ29"/>
  <c r="AL29" s="1"/>
  <c r="AJ1305"/>
  <c r="AL1305" s="1"/>
  <c r="AJ1626"/>
  <c r="AL1626" s="1"/>
  <c r="AJ1625"/>
  <c r="AL1625" s="1"/>
  <c r="AJ397"/>
  <c r="AL397" s="1"/>
  <c r="AJ1250"/>
  <c r="AL1250" s="1"/>
  <c r="AJ1236"/>
  <c r="AL1236" s="1"/>
  <c r="AJ1868"/>
  <c r="AL1868" s="1"/>
  <c r="AJ449"/>
  <c r="AL449" s="1"/>
  <c r="AJ3451"/>
  <c r="AL3451" s="1"/>
  <c r="AJ1407"/>
  <c r="AL1407" s="1"/>
  <c r="AJ2840"/>
  <c r="AL2840" s="1"/>
  <c r="AJ612"/>
  <c r="AL612" s="1"/>
  <c r="AJ485"/>
  <c r="AL485" s="1"/>
  <c r="AJ3077"/>
  <c r="AL3077" s="1"/>
  <c r="AJ1507"/>
  <c r="AL1507" s="1"/>
  <c r="AJ2026"/>
  <c r="AL2026" s="1"/>
  <c r="AJ3200"/>
  <c r="AL3200" s="1"/>
  <c r="AJ524"/>
  <c r="AL524" s="1"/>
  <c r="AJ3294"/>
  <c r="AL3294" s="1"/>
  <c r="AJ1017"/>
  <c r="AL1017" s="1"/>
  <c r="AJ865"/>
  <c r="AL865" s="1"/>
  <c r="AJ113"/>
  <c r="AL113" s="1"/>
  <c r="AJ3456"/>
  <c r="AL3456" s="1"/>
  <c r="AJ1933"/>
  <c r="AL1933" s="1"/>
  <c r="AJ2552"/>
  <c r="AL2552" s="1"/>
  <c r="AJ195"/>
  <c r="AL195" s="1"/>
  <c r="AJ1843"/>
  <c r="AL1843" s="1"/>
  <c r="AJ2434"/>
  <c r="AL2434" s="1"/>
  <c r="AJ1537"/>
  <c r="AL1537" s="1"/>
  <c r="AJ567"/>
  <c r="AL567" s="1"/>
  <c r="AJ333"/>
  <c r="AL333" s="1"/>
  <c r="AJ3248"/>
  <c r="AL3248" s="1"/>
  <c r="AJ684"/>
  <c r="AL684" s="1"/>
  <c r="AJ40"/>
  <c r="AL40" s="1"/>
  <c r="AJ104"/>
  <c r="AL104" s="1"/>
  <c r="AJ2616"/>
  <c r="AL2616" s="1"/>
  <c r="AJ2698"/>
  <c r="AL2698" s="1"/>
  <c r="AJ1148"/>
  <c r="AL1148" s="1"/>
  <c r="AJ1430"/>
  <c r="AL1430" s="1"/>
  <c r="AJ10"/>
  <c r="AL10" s="1"/>
  <c r="AJ2556"/>
  <c r="AL2556" s="1"/>
  <c r="AJ1274"/>
  <c r="AL1274" s="1"/>
  <c r="AJ2693"/>
  <c r="AL2693" s="1"/>
  <c r="AJ403"/>
  <c r="AL403" s="1"/>
  <c r="AJ1315"/>
  <c r="AL1315" s="1"/>
  <c r="AJ2833"/>
  <c r="AL2833" s="1"/>
  <c r="AJ479"/>
  <c r="AL479" s="1"/>
  <c r="AJ1402"/>
  <c r="AL1402" s="1"/>
  <c r="AJ2860"/>
  <c r="AL2860" s="1"/>
  <c r="AJ3236"/>
  <c r="AL3236" s="1"/>
  <c r="AJ2344"/>
  <c r="AL2344" s="1"/>
  <c r="AJ1624"/>
  <c r="AL1624" s="1"/>
  <c r="AJ2979"/>
  <c r="AL2979" s="1"/>
  <c r="AJ124"/>
  <c r="AL124" s="1"/>
  <c r="AJ847"/>
  <c r="AL847" s="1"/>
  <c r="AJ1519"/>
  <c r="AL1519" s="1"/>
  <c r="AJ682"/>
  <c r="AL682" s="1"/>
  <c r="AJ1112"/>
  <c r="AL1112" s="1"/>
  <c r="AJ3384"/>
  <c r="AL3384" s="1"/>
  <c r="AJ56"/>
  <c r="AL56" s="1"/>
  <c r="AJ1918"/>
  <c r="AL1918" s="1"/>
  <c r="AJ2372"/>
  <c r="AL2372" s="1"/>
  <c r="AJ3016"/>
  <c r="AL3016" s="1"/>
  <c r="AJ13"/>
  <c r="AL13" s="1"/>
  <c r="AJ871"/>
  <c r="AL871" s="1"/>
  <c r="AJ893"/>
  <c r="AL893" s="1"/>
  <c r="AJ3348"/>
  <c r="AL3348" s="1"/>
  <c r="AJ3496"/>
  <c r="AL3496" s="1"/>
  <c r="AJ2131"/>
  <c r="AL2131" s="1"/>
  <c r="AJ1320"/>
  <c r="AL1320" s="1"/>
  <c r="AJ1743"/>
  <c r="AL1743" s="1"/>
  <c r="AJ1924"/>
  <c r="AL1924" s="1"/>
  <c r="AJ3449"/>
  <c r="AL3449" s="1"/>
  <c r="AJ1950"/>
  <c r="AL1950" s="1"/>
  <c r="AJ1657"/>
  <c r="AL1657" s="1"/>
  <c r="AJ3346"/>
  <c r="AL3346" s="1"/>
  <c r="AJ980"/>
  <c r="AL980" s="1"/>
  <c r="AJ3157"/>
  <c r="AL3157" s="1"/>
  <c r="AJ2355"/>
  <c r="AL2355" s="1"/>
  <c r="AJ2762"/>
  <c r="AL2762" s="1"/>
  <c r="AJ24"/>
  <c r="AL24" s="1"/>
  <c r="AJ640"/>
  <c r="AL640" s="1"/>
  <c r="AJ659"/>
  <c r="AL659" s="1"/>
  <c r="AJ496"/>
  <c r="AL496" s="1"/>
  <c r="AJ3045"/>
  <c r="AL3045" s="1"/>
  <c r="AJ1370"/>
  <c r="AL1370" s="1"/>
  <c r="AJ60"/>
  <c r="AL60" s="1"/>
  <c r="AJ748"/>
  <c r="AL748" s="1"/>
  <c r="AJ2150"/>
  <c r="AL2150" s="1"/>
  <c r="AJ1960"/>
  <c r="AL1960" s="1"/>
  <c r="AJ1932"/>
  <c r="AL1932" s="1"/>
  <c r="AJ95"/>
  <c r="AL95" s="1"/>
  <c r="AJ2584"/>
  <c r="AL2584" s="1"/>
  <c r="AJ478"/>
  <c r="AL478" s="1"/>
  <c r="AJ912"/>
  <c r="AL912" s="1"/>
  <c r="AJ1344"/>
  <c r="AL1344" s="1"/>
  <c r="AJ1938"/>
  <c r="AL1938" s="1"/>
  <c r="AJ2006"/>
  <c r="AL2006" s="1"/>
  <c r="AJ1810"/>
  <c r="AL1810" s="1"/>
  <c r="AJ2965"/>
  <c r="AL2965" s="1"/>
  <c r="AJ1351"/>
  <c r="AL1351" s="1"/>
  <c r="AJ2077"/>
  <c r="AL2077" s="1"/>
  <c r="AJ2103"/>
  <c r="AL2103" s="1"/>
  <c r="AJ1514"/>
  <c r="AL1514" s="1"/>
  <c r="AJ633"/>
  <c r="AL633" s="1"/>
  <c r="AJ2601"/>
  <c r="AL2601" s="1"/>
  <c r="AJ1705"/>
  <c r="AL1705" s="1"/>
  <c r="AJ1019"/>
  <c r="AL1019" s="1"/>
  <c r="AJ1386"/>
  <c r="AL1386" s="1"/>
  <c r="AJ669"/>
  <c r="AL669" s="1"/>
  <c r="AJ898"/>
  <c r="AL898" s="1"/>
  <c r="AJ3011"/>
  <c r="AL3011" s="1"/>
  <c r="AJ973"/>
  <c r="AL973" s="1"/>
  <c r="AJ1833"/>
  <c r="AL1833" s="1"/>
  <c r="AJ1518"/>
  <c r="AL1518" s="1"/>
  <c r="AJ264"/>
  <c r="AL264" s="1"/>
  <c r="AJ1621"/>
  <c r="AL1621" s="1"/>
  <c r="AJ3319"/>
  <c r="AL3319" s="1"/>
  <c r="AJ2109"/>
  <c r="AL2109" s="1"/>
  <c r="AJ2472"/>
  <c r="AL2472" s="1"/>
  <c r="AJ7"/>
  <c r="AL7" s="1"/>
  <c r="AJ1881"/>
  <c r="AL1881" s="1"/>
  <c r="AJ1758"/>
  <c r="AL1758" s="1"/>
  <c r="AJ2111"/>
  <c r="AL2111" s="1"/>
  <c r="AJ92"/>
  <c r="AL92" s="1"/>
  <c r="AJ1176"/>
  <c r="AL1176" s="1"/>
  <c r="AJ1077"/>
  <c r="AL1077" s="1"/>
  <c r="AJ1211"/>
  <c r="AL1211" s="1"/>
  <c r="AJ2477"/>
  <c r="AL2477" s="1"/>
  <c r="AJ51"/>
  <c r="AL51" s="1"/>
  <c r="AJ700"/>
  <c r="AL700" s="1"/>
  <c r="AJ484"/>
  <c r="AL484" s="1"/>
  <c r="AJ2153"/>
  <c r="AL2153" s="1"/>
  <c r="AJ2425"/>
  <c r="AL2425" s="1"/>
  <c r="AJ1755"/>
  <c r="AL1755" s="1"/>
  <c r="AJ2721"/>
  <c r="AL2721" s="1"/>
  <c r="AJ340"/>
  <c r="AL340" s="1"/>
  <c r="AJ2723"/>
  <c r="AL2723" s="1"/>
  <c r="AJ2743"/>
  <c r="AL2743" s="1"/>
  <c r="AJ2563"/>
  <c r="AL2563" s="1"/>
  <c r="AJ722"/>
  <c r="AL722" s="1"/>
  <c r="AJ1060"/>
  <c r="AL1060" s="1"/>
  <c r="AJ3354"/>
  <c r="AL3354" s="1"/>
  <c r="AJ662"/>
  <c r="AL662" s="1"/>
  <c r="AJ2968"/>
  <c r="AL2968" s="1"/>
  <c r="AJ3043"/>
  <c r="AL3043" s="1"/>
  <c r="AJ472"/>
  <c r="AL472" s="1"/>
  <c r="AJ3168"/>
  <c r="AL3168" s="1"/>
  <c r="AJ2235"/>
  <c r="AL2235" s="1"/>
  <c r="AJ2067"/>
  <c r="AL2067" s="1"/>
  <c r="AJ469"/>
  <c r="AL469" s="1"/>
  <c r="AJ2974"/>
  <c r="AL2974" s="1"/>
  <c r="AJ618"/>
  <c r="AL618" s="1"/>
  <c r="AJ1069"/>
  <c r="AL1069" s="1"/>
  <c r="AJ1244"/>
  <c r="AL1244" s="1"/>
  <c r="AJ584"/>
  <c r="AL584" s="1"/>
  <c r="AJ381"/>
  <c r="AL381" s="1"/>
  <c r="AJ2262"/>
  <c r="AL2262" s="1"/>
  <c r="AJ135"/>
  <c r="AL135" s="1"/>
  <c r="AJ2574"/>
  <c r="AL2574" s="1"/>
  <c r="AJ2529"/>
  <c r="AL2529" s="1"/>
  <c r="AJ1728"/>
  <c r="AL1728" s="1"/>
  <c r="AJ3313"/>
  <c r="AL3313" s="1"/>
  <c r="AJ1152"/>
  <c r="AL1152" s="1"/>
  <c r="AJ3213"/>
  <c r="AL3213" s="1"/>
  <c r="AJ1469"/>
  <c r="AL1469" s="1"/>
  <c r="AJ2633"/>
  <c r="AL2633" s="1"/>
  <c r="AJ1737"/>
  <c r="AL1737" s="1"/>
  <c r="AJ887"/>
  <c r="AL887" s="1"/>
  <c r="AJ1790"/>
  <c r="AL1790" s="1"/>
  <c r="AJ1329"/>
  <c r="AL1329" s="1"/>
  <c r="AJ1380"/>
  <c r="AL1380" s="1"/>
  <c r="AJ219"/>
  <c r="AL219" s="1"/>
  <c r="AJ2525"/>
  <c r="AL2525" s="1"/>
  <c r="AJ2779"/>
  <c r="AL2779" s="1"/>
  <c r="AJ2302"/>
  <c r="AL2302" s="1"/>
  <c r="AJ483"/>
  <c r="AL483" s="1"/>
  <c r="AJ61"/>
  <c r="AL61" s="1"/>
  <c r="AJ2140"/>
  <c r="AL2140" s="1"/>
  <c r="AJ1574"/>
  <c r="AL1574" s="1"/>
  <c r="AJ3202"/>
  <c r="AL3202" s="1"/>
  <c r="AJ3331"/>
  <c r="AL3331" s="1"/>
  <c r="AJ3461"/>
  <c r="AL3461" s="1"/>
  <c r="AJ2918"/>
  <c r="AL2918" s="1"/>
  <c r="AJ557"/>
  <c r="AL557" s="1"/>
  <c r="AJ1834"/>
  <c r="AL1834" s="1"/>
  <c r="AJ2327"/>
  <c r="AL2327" s="1"/>
  <c r="AJ2830"/>
  <c r="AL2830" s="1"/>
  <c r="AJ688"/>
  <c r="AL688" s="1"/>
  <c r="AJ2329"/>
  <c r="AL2329" s="1"/>
  <c r="AJ2247"/>
  <c r="AL2247" s="1"/>
  <c r="AJ2776"/>
  <c r="AL2776" s="1"/>
  <c r="AJ2436"/>
  <c r="AL2436" s="1"/>
  <c r="AJ1795"/>
  <c r="AL1795" s="1"/>
  <c r="AJ256"/>
  <c r="AL256" s="1"/>
  <c r="AJ218"/>
  <c r="AL218" s="1"/>
  <c r="AJ2774"/>
  <c r="AL2774" s="1"/>
  <c r="AJ3447"/>
  <c r="AL3447" s="1"/>
  <c r="AJ2263"/>
  <c r="AL2263" s="1"/>
  <c r="AJ766"/>
  <c r="AL766" s="1"/>
  <c r="AJ2617"/>
  <c r="AL2617" s="1"/>
  <c r="AJ841"/>
  <c r="AL841" s="1"/>
  <c r="AJ1831"/>
  <c r="AL1831" s="1"/>
  <c r="AJ1216"/>
  <c r="AL1216" s="1"/>
  <c r="AJ2653"/>
  <c r="AL2653" s="1"/>
  <c r="AJ3042"/>
  <c r="AL3042" s="1"/>
  <c r="AJ312"/>
  <c r="AL312" s="1"/>
  <c r="AJ3448"/>
  <c r="AL3448" s="1"/>
  <c r="AJ585"/>
  <c r="AL585" s="1"/>
  <c r="AJ1298"/>
  <c r="AL1298" s="1"/>
  <c r="AJ1470"/>
  <c r="AL1470" s="1"/>
  <c r="AJ539"/>
  <c r="AL539" s="1"/>
  <c r="AJ2822"/>
  <c r="AL2822" s="1"/>
  <c r="AJ3285"/>
  <c r="AL3285" s="1"/>
  <c r="AJ2539"/>
  <c r="AL2539" s="1"/>
  <c r="AJ375"/>
  <c r="AL375" s="1"/>
  <c r="AJ2983"/>
  <c r="AL2983" s="1"/>
  <c r="AJ2086"/>
  <c r="AL2086" s="1"/>
  <c r="AJ2411"/>
  <c r="AL2411" s="1"/>
  <c r="AJ3501"/>
  <c r="AL3501" s="1"/>
  <c r="AJ400"/>
  <c r="AL400" s="1"/>
  <c r="AJ2290"/>
  <c r="AL2290" s="1"/>
  <c r="AJ1836"/>
  <c r="AL1836" s="1"/>
  <c r="AJ1200"/>
  <c r="AL1200" s="1"/>
  <c r="AJ2058"/>
  <c r="AL2058" s="1"/>
  <c r="AJ3068"/>
  <c r="AL3068" s="1"/>
  <c r="AJ521"/>
  <c r="AL521" s="1"/>
  <c r="AJ1033"/>
  <c r="AL1033" s="1"/>
  <c r="AJ2392"/>
  <c r="AL2392" s="1"/>
  <c r="AJ1686"/>
  <c r="AL1686" s="1"/>
  <c r="AJ2431"/>
  <c r="AL2431" s="1"/>
  <c r="AJ1729"/>
  <c r="AL1729" s="1"/>
  <c r="AJ1564"/>
  <c r="AL1564" s="1"/>
  <c r="AJ3502"/>
  <c r="AL3502" s="1"/>
  <c r="AJ1010"/>
  <c r="AL1010" s="1"/>
  <c r="AJ2734"/>
  <c r="AL2734" s="1"/>
  <c r="AJ114"/>
  <c r="AL114" s="1"/>
  <c r="AJ224"/>
  <c r="AL224" s="1"/>
  <c r="AJ583"/>
  <c r="AL583" s="1"/>
  <c r="AJ704"/>
  <c r="AL704" s="1"/>
  <c r="AJ1860"/>
  <c r="AL1860" s="1"/>
  <c r="AJ1882"/>
  <c r="AL1882" s="1"/>
  <c r="AJ982"/>
  <c r="AL982" s="1"/>
  <c r="AJ602"/>
  <c r="AL602" s="1"/>
  <c r="AJ3017"/>
  <c r="AL3017" s="1"/>
  <c r="AJ1318"/>
  <c r="AL1318" s="1"/>
  <c r="AJ1439"/>
  <c r="AL1439" s="1"/>
  <c r="AJ3033"/>
  <c r="AL3033" s="1"/>
  <c r="AJ1703"/>
  <c r="AL1703" s="1"/>
  <c r="AJ2659"/>
  <c r="AL2659" s="1"/>
  <c r="AJ1166"/>
  <c r="AL1166" s="1"/>
  <c r="AJ213"/>
  <c r="AL213" s="1"/>
  <c r="AJ1356"/>
  <c r="AL1356" s="1"/>
  <c r="AJ1046"/>
  <c r="AL1046" s="1"/>
  <c r="AJ1405"/>
  <c r="AL1405" s="1"/>
  <c r="AJ1283"/>
  <c r="AL1283" s="1"/>
  <c r="AJ2923"/>
  <c r="AL2923" s="1"/>
  <c r="AJ313"/>
  <c r="AL313" s="1"/>
  <c r="AJ3397"/>
  <c r="AL3397" s="1"/>
  <c r="AJ2206"/>
  <c r="AL2206" s="1"/>
  <c r="AJ3142"/>
  <c r="AL3142" s="1"/>
  <c r="AJ3471"/>
  <c r="AL3471" s="1"/>
  <c r="AJ1580"/>
  <c r="AL1580" s="1"/>
  <c r="AJ2305"/>
  <c r="AL2305" s="1"/>
  <c r="AJ3333"/>
  <c r="AL3333" s="1"/>
  <c r="AJ2197"/>
  <c r="AL2197" s="1"/>
  <c r="AJ1410"/>
  <c r="AL1410" s="1"/>
  <c r="AJ697"/>
  <c r="AL697" s="1"/>
  <c r="AJ368"/>
  <c r="AL368" s="1"/>
  <c r="AJ1786"/>
  <c r="AL1786" s="1"/>
  <c r="AJ2889"/>
  <c r="AL2889" s="1"/>
  <c r="AJ3288"/>
  <c r="AL3288" s="1"/>
  <c r="AJ1749"/>
  <c r="AL1749" s="1"/>
  <c r="AJ2892"/>
  <c r="AL2892" s="1"/>
  <c r="AJ2749"/>
  <c r="AL2749" s="1"/>
  <c r="AJ685"/>
  <c r="AL685" s="1"/>
  <c r="AJ1516"/>
  <c r="AL1516" s="1"/>
  <c r="AJ91"/>
  <c r="AL91" s="1"/>
  <c r="AJ100"/>
  <c r="AL100" s="1"/>
  <c r="AJ1260"/>
  <c r="AL1260" s="1"/>
  <c r="AJ2521"/>
  <c r="AL2521" s="1"/>
  <c r="AJ123"/>
  <c r="AL123" s="1"/>
  <c r="AJ2019"/>
  <c r="AL2019" s="1"/>
  <c r="AJ3162"/>
  <c r="AL3162" s="1"/>
  <c r="AJ3048"/>
  <c r="AL3048" s="1"/>
  <c r="AJ949"/>
  <c r="AL949" s="1"/>
  <c r="AJ2349"/>
  <c r="AL2349" s="1"/>
  <c r="AJ1241"/>
  <c r="AL1241" s="1"/>
  <c r="AJ1807"/>
  <c r="AL1807" s="1"/>
  <c r="AJ2510"/>
  <c r="AL2510" s="1"/>
  <c r="AJ1209"/>
  <c r="AL1209" s="1"/>
  <c r="AJ529"/>
  <c r="AL529" s="1"/>
  <c r="AJ3214"/>
  <c r="AL3214" s="1"/>
  <c r="AJ742"/>
  <c r="AL742" s="1"/>
  <c r="AJ214"/>
  <c r="AL214" s="1"/>
  <c r="AJ2535"/>
  <c r="AL2535" s="1"/>
  <c r="AJ686"/>
  <c r="AL686" s="1"/>
  <c r="AJ1715"/>
  <c r="AL1715" s="1"/>
  <c r="AJ1520"/>
  <c r="AL1520" s="1"/>
  <c r="AJ863"/>
  <c r="AL863" s="1"/>
  <c r="AJ2643"/>
  <c r="AL2643" s="1"/>
  <c r="AJ673"/>
  <c r="AL673" s="1"/>
  <c r="AJ1921"/>
  <c r="AL1921" s="1"/>
  <c r="AJ1619"/>
  <c r="AL1619" s="1"/>
  <c r="AJ1224"/>
  <c r="AL1224" s="1"/>
  <c r="AJ221"/>
  <c r="AL221" s="1"/>
  <c r="AJ2000"/>
  <c r="AL2000" s="1"/>
  <c r="AJ1432"/>
  <c r="AL1432" s="1"/>
  <c r="AJ295"/>
  <c r="AL295" s="1"/>
  <c r="AJ1820"/>
  <c r="AL1820" s="1"/>
  <c r="AJ2591"/>
  <c r="AL2591" s="1"/>
  <c r="AJ653"/>
  <c r="AL653" s="1"/>
  <c r="AJ2189"/>
  <c r="AL2189" s="1"/>
  <c r="AJ2967"/>
  <c r="AL2967" s="1"/>
  <c r="AJ1941"/>
  <c r="AL1941" s="1"/>
  <c r="AJ293"/>
  <c r="AL293" s="1"/>
  <c r="AJ1553"/>
  <c r="AL1553" s="1"/>
  <c r="AJ2908"/>
  <c r="AL2908" s="1"/>
  <c r="AJ1437"/>
  <c r="AL1437" s="1"/>
  <c r="AJ1892"/>
  <c r="AL1892" s="1"/>
  <c r="AJ840"/>
  <c r="AL840" s="1"/>
  <c r="AJ1530"/>
  <c r="AL1530" s="1"/>
  <c r="AJ1562"/>
  <c r="AL1562" s="1"/>
  <c r="AJ889"/>
  <c r="AL889" s="1"/>
  <c r="AJ179"/>
  <c r="AL179" s="1"/>
  <c r="AJ1459"/>
  <c r="AL1459" s="1"/>
  <c r="AJ668"/>
  <c r="AL668" s="1"/>
  <c r="AJ231"/>
  <c r="AL231" s="1"/>
  <c r="AJ2695"/>
  <c r="AL2695" s="1"/>
  <c r="AJ2003"/>
  <c r="AL2003" s="1"/>
  <c r="AJ1020"/>
  <c r="AL1020" s="1"/>
  <c r="AJ880"/>
  <c r="AL880" s="1"/>
  <c r="AJ3318"/>
  <c r="AL3318" s="1"/>
  <c r="AJ3345"/>
  <c r="AL3345" s="1"/>
  <c r="AJ3410"/>
  <c r="AL3410" s="1"/>
  <c r="AJ365"/>
  <c r="AL365" s="1"/>
  <c r="AJ2657"/>
  <c r="AL2657" s="1"/>
  <c r="AJ1378"/>
  <c r="AL1378" s="1"/>
  <c r="AJ2243"/>
  <c r="AL2243" s="1"/>
  <c r="AJ678"/>
  <c r="AL678" s="1"/>
  <c r="AJ2717"/>
  <c r="AL2717" s="1"/>
  <c r="AJ2691"/>
  <c r="AL2691" s="1"/>
  <c r="AJ1482"/>
  <c r="AL1482" s="1"/>
  <c r="AJ1678"/>
  <c r="AL1678" s="1"/>
  <c r="AJ3223"/>
  <c r="AL3223" s="1"/>
  <c r="AJ372"/>
  <c r="AL372" s="1"/>
  <c r="AJ2387"/>
  <c r="AL2387" s="1"/>
  <c r="AJ3356"/>
  <c r="AL3356" s="1"/>
  <c r="AJ2934"/>
  <c r="AL2934" s="1"/>
  <c r="AJ2572"/>
  <c r="AL2572" s="1"/>
  <c r="AJ324"/>
  <c r="AL324" s="1"/>
  <c r="AJ2725"/>
  <c r="AL2725" s="1"/>
  <c r="AJ3351"/>
  <c r="AL3351" s="1"/>
  <c r="AJ761"/>
  <c r="AL761" s="1"/>
  <c r="AJ2886"/>
  <c r="AL2886" s="1"/>
  <c r="AJ3377"/>
  <c r="AL3377" s="1"/>
  <c r="AJ1192"/>
  <c r="AL1192" s="1"/>
  <c r="AJ2519"/>
  <c r="AL2519" s="1"/>
  <c r="AJ2502"/>
  <c r="AL2502" s="1"/>
  <c r="AJ1406"/>
  <c r="AL1406" s="1"/>
  <c r="AJ2542"/>
  <c r="AL2542" s="1"/>
  <c r="AJ663"/>
  <c r="AL663" s="1"/>
  <c r="AJ1979"/>
  <c r="AL1979" s="1"/>
  <c r="AJ1237"/>
  <c r="AL1237" s="1"/>
  <c r="AJ2688"/>
  <c r="AL2688" s="1"/>
  <c r="AJ1306"/>
  <c r="AL1306" s="1"/>
  <c r="AJ1763"/>
  <c r="AL1763" s="1"/>
  <c r="AJ1124"/>
  <c r="AL1124" s="1"/>
  <c r="AJ2841"/>
  <c r="AL2841" s="1"/>
  <c r="AJ2172"/>
  <c r="AL2172" s="1"/>
  <c r="AJ1568"/>
  <c r="AL1568" s="1"/>
  <c r="AJ3208"/>
  <c r="AL3208" s="1"/>
  <c r="AJ2148"/>
  <c r="AL2148" s="1"/>
  <c r="AJ1561"/>
  <c r="AL1561" s="1"/>
  <c r="AJ2896"/>
  <c r="AL2896" s="1"/>
  <c r="AJ3445"/>
  <c r="AL3445" s="1"/>
  <c r="AJ105"/>
  <c r="AL105" s="1"/>
  <c r="AJ888"/>
  <c r="AL888" s="1"/>
  <c r="AJ2456"/>
  <c r="AL2456" s="1"/>
  <c r="AJ2733"/>
  <c r="AL2733" s="1"/>
  <c r="AJ2358"/>
  <c r="AL2358" s="1"/>
  <c r="AJ391"/>
  <c r="AL391" s="1"/>
  <c r="AJ2786"/>
  <c r="AL2786" s="1"/>
  <c r="AJ2095"/>
  <c r="AL2095" s="1"/>
  <c r="AJ1057"/>
  <c r="AL1057" s="1"/>
  <c r="AJ702"/>
  <c r="AL702" s="1"/>
  <c r="AJ3317"/>
  <c r="AL3317" s="1"/>
  <c r="AJ1355"/>
  <c r="AL1355" s="1"/>
  <c r="AJ2147"/>
  <c r="AL2147" s="1"/>
  <c r="AJ2960"/>
  <c r="AL2960" s="1"/>
  <c r="AJ687"/>
  <c r="AL687" s="1"/>
  <c r="AJ3276"/>
  <c r="AL3276" s="1"/>
  <c r="AJ2217"/>
  <c r="AL2217" s="1"/>
  <c r="AJ2752"/>
  <c r="AL2752" s="1"/>
  <c r="AJ1471"/>
  <c r="AL1471" s="1"/>
  <c r="AJ2402"/>
  <c r="AL2402" s="1"/>
  <c r="AJ1409"/>
  <c r="AL1409" s="1"/>
  <c r="AJ1701"/>
  <c r="AL1701" s="1"/>
  <c r="AJ1079"/>
  <c r="AL1079" s="1"/>
  <c r="AJ2051"/>
  <c r="AL2051" s="1"/>
  <c r="AJ473"/>
  <c r="AL473" s="1"/>
  <c r="AJ3031"/>
  <c r="AL3031" s="1"/>
  <c r="AJ1695"/>
  <c r="AL1695" s="1"/>
  <c r="AJ1045"/>
  <c r="AL1045" s="1"/>
  <c r="AJ2690"/>
  <c r="AL2690" s="1"/>
  <c r="AJ2811"/>
  <c r="AL2811" s="1"/>
  <c r="AJ2537"/>
  <c r="AL2537" s="1"/>
  <c r="AJ666"/>
  <c r="AL666" s="1"/>
  <c r="AJ736"/>
  <c r="AL736" s="1"/>
  <c r="AJ3460"/>
  <c r="AL3460" s="1"/>
  <c r="AJ2898"/>
  <c r="AL2898" s="1"/>
  <c r="AJ638"/>
  <c r="AL638" s="1"/>
  <c r="AJ2660"/>
  <c r="AL2660" s="1"/>
  <c r="AJ565"/>
  <c r="AL565" s="1"/>
  <c r="AJ240"/>
  <c r="AL240" s="1"/>
  <c r="AJ3270"/>
  <c r="AL3270" s="1"/>
  <c r="AJ1901"/>
  <c r="AL1901" s="1"/>
  <c r="AJ3279"/>
  <c r="AL3279" s="1"/>
  <c r="AJ3349"/>
  <c r="AL3349" s="1"/>
  <c r="AJ635"/>
  <c r="AL635" s="1"/>
  <c r="AJ3058"/>
  <c r="AL3058" s="1"/>
  <c r="AJ552"/>
  <c r="AL552" s="1"/>
  <c r="AJ544"/>
  <c r="AL544" s="1"/>
  <c r="AJ350"/>
  <c r="AL350" s="1"/>
  <c r="AJ2468"/>
  <c r="AL2468" s="1"/>
  <c r="AJ2846"/>
  <c r="AL2846" s="1"/>
  <c r="AJ1146"/>
  <c r="AL1146" s="1"/>
  <c r="AJ2188"/>
  <c r="AL2188" s="1"/>
  <c r="AJ656"/>
  <c r="AL656" s="1"/>
  <c r="AJ2568"/>
  <c r="AL2568" s="1"/>
  <c r="AJ2190"/>
  <c r="AL2190" s="1"/>
  <c r="AJ133"/>
  <c r="AL133" s="1"/>
  <c r="AJ202"/>
  <c r="AL202" s="1"/>
  <c r="AJ186"/>
  <c r="AL186" s="1"/>
  <c r="AJ2930"/>
  <c r="AL2930" s="1"/>
  <c r="AJ1617"/>
  <c r="AL1617" s="1"/>
  <c r="AJ1497"/>
  <c r="AL1497" s="1"/>
  <c r="AJ943"/>
  <c r="AL943" s="1"/>
  <c r="AJ2105"/>
  <c r="AL2105" s="1"/>
  <c r="AJ2001"/>
  <c r="AL2001" s="1"/>
  <c r="AJ2475"/>
  <c r="AL2475" s="1"/>
  <c r="AJ3400"/>
  <c r="AL3400" s="1"/>
  <c r="AJ1649"/>
  <c r="AL1649" s="1"/>
  <c r="AJ3483"/>
  <c r="AL3483" s="1"/>
  <c r="AJ3167"/>
  <c r="AL3167" s="1"/>
  <c r="AJ3477"/>
  <c r="AL3477" s="1"/>
  <c r="AJ2199"/>
  <c r="AL2199" s="1"/>
  <c r="AJ2760"/>
  <c r="AL2760" s="1"/>
  <c r="AJ1840"/>
  <c r="AL1840" s="1"/>
  <c r="AJ2512"/>
  <c r="AL2512" s="1"/>
  <c r="AJ1331"/>
  <c r="AL1331" s="1"/>
  <c r="AJ1361"/>
  <c r="AL1361" s="1"/>
  <c r="AJ1257"/>
  <c r="AL1257" s="1"/>
  <c r="AJ2772"/>
  <c r="AL2772" s="1"/>
  <c r="AJ1844"/>
  <c r="AL1844" s="1"/>
  <c r="AJ1531"/>
  <c r="AL1531" s="1"/>
  <c r="AJ1173"/>
  <c r="AL1173" s="1"/>
  <c r="AJ201"/>
  <c r="AL201" s="1"/>
  <c r="AJ1612"/>
  <c r="AL1612" s="1"/>
  <c r="AJ818"/>
  <c r="AL818" s="1"/>
  <c r="AJ1943"/>
  <c r="AL1943" s="1"/>
  <c r="AJ3110"/>
  <c r="AL3110" s="1"/>
  <c r="AJ3106"/>
  <c r="AL3106" s="1"/>
  <c r="AJ1571"/>
  <c r="AL1571" s="1"/>
  <c r="AJ1768"/>
  <c r="AL1768" s="1"/>
  <c r="AJ1670"/>
  <c r="AL1670" s="1"/>
  <c r="AJ1845"/>
  <c r="AL1845" s="1"/>
  <c r="AJ1170"/>
  <c r="AL1170" s="1"/>
  <c r="AJ2536"/>
  <c r="AL2536" s="1"/>
  <c r="AJ2790"/>
  <c r="AL2790" s="1"/>
  <c r="AJ2687"/>
  <c r="AL2687" s="1"/>
  <c r="AJ1915"/>
  <c r="AL1915" s="1"/>
  <c r="AJ2056"/>
  <c r="AL2056" s="1"/>
  <c r="AJ3092"/>
  <c r="AL3092" s="1"/>
  <c r="AJ2844"/>
  <c r="AL2844" s="1"/>
  <c r="AJ2251"/>
  <c r="AL2251" s="1"/>
  <c r="AJ1667"/>
  <c r="AL1667" s="1"/>
  <c r="AJ675"/>
  <c r="AL675" s="1"/>
  <c r="AJ535"/>
  <c r="AL535" s="1"/>
  <c r="AJ480"/>
  <c r="AL480" s="1"/>
  <c r="AJ2313"/>
  <c r="AL2313" s="1"/>
  <c r="AJ2817"/>
  <c r="AL2817" s="1"/>
  <c r="AJ3135"/>
  <c r="AL3135" s="1"/>
  <c r="AJ2279"/>
  <c r="AL2279" s="1"/>
  <c r="AJ3273"/>
  <c r="AL3273" s="1"/>
  <c r="AJ3428"/>
  <c r="AL3428" s="1"/>
  <c r="AJ1390"/>
  <c r="AL1390" s="1"/>
  <c r="AJ2842"/>
  <c r="AL2842" s="1"/>
  <c r="AJ578"/>
  <c r="AL578" s="1"/>
  <c r="AJ1904"/>
  <c r="AL1904" s="1"/>
  <c r="AJ2782"/>
  <c r="AL2782" s="1"/>
  <c r="AJ3413"/>
  <c r="AL3413" s="1"/>
  <c r="AJ2130"/>
  <c r="AL2130" s="1"/>
  <c r="AJ3435"/>
  <c r="AL3435" s="1"/>
  <c r="AJ1572"/>
  <c r="AL1572" s="1"/>
  <c r="AJ2578"/>
  <c r="AL2578" s="1"/>
  <c r="AJ2999"/>
  <c r="AL2999" s="1"/>
  <c r="AJ2041"/>
  <c r="AL2041" s="1"/>
  <c r="AJ630"/>
  <c r="AL630" s="1"/>
  <c r="AJ2518"/>
  <c r="AL2518" s="1"/>
  <c r="AJ1931"/>
  <c r="AL1931" s="1"/>
  <c r="AJ1779"/>
  <c r="AL1779" s="1"/>
  <c r="AJ2108"/>
  <c r="AL2108" s="1"/>
  <c r="AJ2756"/>
  <c r="AL2756" s="1"/>
  <c r="AJ3508"/>
  <c r="AL3508" s="1"/>
  <c r="AJ830"/>
  <c r="AL830" s="1"/>
  <c r="AJ158"/>
  <c r="AL158" s="1"/>
  <c r="AJ915"/>
  <c r="AL915" s="1"/>
  <c r="AJ2570"/>
  <c r="AL2570" s="1"/>
  <c r="AJ3374"/>
  <c r="AL3374" s="1"/>
  <c r="AJ178"/>
  <c r="AL178" s="1"/>
  <c r="AJ23"/>
  <c r="AL23" s="1"/>
  <c r="AJ2781"/>
  <c r="AL2781" s="1"/>
  <c r="AJ1944"/>
  <c r="AL1944" s="1"/>
  <c r="AJ964"/>
  <c r="AL964" s="1"/>
  <c r="AJ166"/>
  <c r="AL166" s="1"/>
  <c r="AJ2164"/>
  <c r="AL2164" s="1"/>
  <c r="AJ773"/>
  <c r="AL773" s="1"/>
  <c r="AJ3298"/>
  <c r="AL3298" s="1"/>
  <c r="AJ1038"/>
  <c r="AL1038" s="1"/>
  <c r="AJ169"/>
  <c r="AL169" s="1"/>
  <c r="AJ876"/>
  <c r="AL876" s="1"/>
  <c r="AJ2989"/>
  <c r="AL2989" s="1"/>
  <c r="AJ1679"/>
  <c r="AL1679" s="1"/>
  <c r="AJ3420"/>
  <c r="AL3420" s="1"/>
  <c r="AJ692"/>
  <c r="AL692" s="1"/>
  <c r="AJ1873"/>
  <c r="AL1873" s="1"/>
  <c r="AJ992"/>
  <c r="AL992" s="1"/>
  <c r="AJ741"/>
  <c r="AL741" s="1"/>
  <c r="AJ380"/>
  <c r="AL380" s="1"/>
  <c r="AJ570"/>
  <c r="AL570" s="1"/>
  <c r="AJ287"/>
  <c r="AL287" s="1"/>
  <c r="AJ2121"/>
  <c r="AL2121" s="1"/>
  <c r="AJ1238"/>
  <c r="AL1238" s="1"/>
  <c r="AJ2100"/>
  <c r="AL2100" s="1"/>
  <c r="AJ2007"/>
  <c r="AL2007" s="1"/>
  <c r="AJ163"/>
  <c r="AL163" s="1"/>
  <c r="AJ531"/>
  <c r="AL531" s="1"/>
  <c r="AJ290"/>
  <c r="AL290" s="1"/>
  <c r="AJ1243"/>
  <c r="AL1243" s="1"/>
  <c r="AJ2823"/>
  <c r="AL2823" s="1"/>
  <c r="AJ747"/>
  <c r="AL747" s="1"/>
  <c r="AJ2644"/>
  <c r="AL2644" s="1"/>
  <c r="AJ3291"/>
  <c r="AL3291" s="1"/>
  <c r="AJ782"/>
  <c r="AL782" s="1"/>
  <c r="AJ1419"/>
  <c r="AL1419" s="1"/>
  <c r="AJ3175"/>
  <c r="AL3175" s="1"/>
  <c r="AJ2250"/>
  <c r="AL2250" s="1"/>
  <c r="AJ2069"/>
  <c r="AL2069" s="1"/>
  <c r="AJ117"/>
  <c r="AL117" s="1"/>
  <c r="AJ388"/>
  <c r="AL388" s="1"/>
  <c r="AJ2579"/>
  <c r="AL2579" s="1"/>
  <c r="AJ2576"/>
  <c r="AL2576" s="1"/>
  <c r="AJ2704"/>
  <c r="AL2704" s="1"/>
  <c r="AJ1054"/>
  <c r="AL1054" s="1"/>
  <c r="AJ2039"/>
  <c r="AL2039" s="1"/>
  <c r="AJ87"/>
  <c r="AL87" s="1"/>
  <c r="AJ1577"/>
  <c r="AL1577" s="1"/>
  <c r="AJ767"/>
  <c r="AL767" s="1"/>
  <c r="AJ1563"/>
  <c r="AL1563" s="1"/>
  <c r="AJ2216"/>
  <c r="AL2216" s="1"/>
  <c r="AJ3132"/>
  <c r="AL3132" s="1"/>
  <c r="AJ3115"/>
  <c r="AL3115" s="1"/>
  <c r="AJ851"/>
  <c r="AL851" s="1"/>
  <c r="AJ2939"/>
  <c r="AL2939" s="1"/>
  <c r="AJ207"/>
  <c r="AL207" s="1"/>
  <c r="AJ2945"/>
  <c r="AL2945" s="1"/>
  <c r="AJ1494"/>
  <c r="AL1494" s="1"/>
  <c r="AJ764"/>
  <c r="AL764" s="1"/>
  <c r="AJ1974"/>
  <c r="AL1974" s="1"/>
  <c r="AJ2191"/>
  <c r="AL2191" s="1"/>
  <c r="AJ1476"/>
  <c r="AL1476" s="1"/>
  <c r="AJ2603"/>
  <c r="AL2603" s="1"/>
  <c r="AJ1723"/>
  <c r="AL1723" s="1"/>
  <c r="AJ4"/>
  <c r="AL4" s="1"/>
  <c r="AJ2924"/>
  <c r="AL2924" s="1"/>
  <c r="AJ3247"/>
  <c r="AL3247" s="1"/>
  <c r="AJ3330"/>
  <c r="AL3330" s="1"/>
  <c r="AJ1321"/>
  <c r="AL1321" s="1"/>
  <c r="AJ674"/>
  <c r="AL674" s="1"/>
  <c r="AJ18"/>
  <c r="AL18" s="1"/>
  <c r="AJ777"/>
  <c r="AL777" s="1"/>
  <c r="AJ1349"/>
  <c r="AL1349" s="1"/>
  <c r="AJ2718"/>
  <c r="AL2718" s="1"/>
  <c r="AJ845"/>
  <c r="AL845" s="1"/>
  <c r="AJ2645"/>
  <c r="AL2645" s="1"/>
  <c r="AJ709"/>
  <c r="AL709" s="1"/>
  <c r="AJ2732"/>
  <c r="AL2732" s="1"/>
  <c r="AJ2320"/>
  <c r="AL2320" s="1"/>
  <c r="AJ555"/>
  <c r="AL555" s="1"/>
  <c r="AJ1249"/>
  <c r="AL1249" s="1"/>
  <c r="AJ1096"/>
  <c r="AL1096" s="1"/>
  <c r="AJ677"/>
  <c r="AL677" s="1"/>
  <c r="AJ385"/>
  <c r="AL385" s="1"/>
  <c r="AJ1552"/>
  <c r="AL1552" s="1"/>
  <c r="AJ1030"/>
  <c r="AL1030" s="1"/>
  <c r="AJ1812"/>
  <c r="AL1812" s="1"/>
  <c r="AJ1923"/>
  <c r="AL1923" s="1"/>
  <c r="AJ2233"/>
  <c r="AL2233" s="1"/>
  <c r="AJ1003"/>
  <c r="AL1003" s="1"/>
  <c r="AJ3355"/>
  <c r="AL3355" s="1"/>
  <c r="AJ241"/>
  <c r="AL241" s="1"/>
  <c r="AJ3113"/>
  <c r="AL3113" s="1"/>
  <c r="AJ1082"/>
  <c r="AL1082" s="1"/>
  <c r="AJ2441"/>
  <c r="AL2441" s="1"/>
  <c r="AJ1672"/>
  <c r="AL1672" s="1"/>
  <c r="AJ3222"/>
  <c r="AL3222" s="1"/>
  <c r="AJ1425"/>
  <c r="AL1425" s="1"/>
  <c r="AJ160"/>
  <c r="AL160" s="1"/>
  <c r="AJ1821"/>
  <c r="AL1821" s="1"/>
  <c r="AJ77"/>
  <c r="AL77" s="1"/>
  <c r="AJ326"/>
  <c r="AL326" s="1"/>
  <c r="AJ698"/>
  <c r="AL698" s="1"/>
  <c r="AJ3003"/>
  <c r="AL3003" s="1"/>
  <c r="AJ2856"/>
  <c r="AL2856" s="1"/>
  <c r="AJ1780"/>
  <c r="AL1780" s="1"/>
  <c r="AJ3100"/>
  <c r="AL3100" s="1"/>
  <c r="AJ2620"/>
  <c r="AL2620" s="1"/>
  <c r="AJ553"/>
  <c r="AL553" s="1"/>
  <c r="AJ575"/>
  <c r="AL575" s="1"/>
  <c r="AJ1343"/>
  <c r="AL1343" s="1"/>
  <c r="AJ1662"/>
  <c r="AL1662" s="1"/>
  <c r="AJ2803"/>
  <c r="AL2803" s="1"/>
  <c r="AJ145"/>
  <c r="AL145" s="1"/>
  <c r="AJ3174"/>
  <c r="AL3174" s="1"/>
  <c r="AJ626"/>
  <c r="AL626" s="1"/>
  <c r="AJ3302"/>
  <c r="AL3302" s="1"/>
  <c r="AJ1558"/>
  <c r="AL1558" s="1"/>
  <c r="AJ3056"/>
  <c r="AL3056" s="1"/>
  <c r="AJ2676"/>
  <c r="AL2676" s="1"/>
  <c r="AJ208"/>
  <c r="AL208" s="1"/>
  <c r="AJ3061"/>
  <c r="AL3061" s="1"/>
  <c r="AJ168"/>
  <c r="AL168" s="1"/>
  <c r="AJ2294"/>
  <c r="AL2294" s="1"/>
  <c r="AJ681"/>
  <c r="AL681" s="1"/>
  <c r="AJ225"/>
  <c r="AL225" s="1"/>
  <c r="AJ2906"/>
  <c r="AL2906" s="1"/>
  <c r="AJ2689"/>
  <c r="AL2689" s="1"/>
  <c r="AJ2096"/>
  <c r="AL2096" s="1"/>
  <c r="AJ1907"/>
  <c r="AL1907" s="1"/>
  <c r="AJ1647"/>
  <c r="AL1647" s="1"/>
  <c r="AJ367"/>
  <c r="AL367" s="1"/>
  <c r="AJ2288"/>
  <c r="AL2288" s="1"/>
  <c r="AJ32"/>
  <c r="AL32" s="1"/>
  <c r="AJ1709"/>
  <c r="AL1709" s="1"/>
  <c r="AJ3104"/>
  <c r="AL3104" s="1"/>
  <c r="AJ2090"/>
  <c r="AL2090" s="1"/>
  <c r="AJ1375"/>
  <c r="AL1375" s="1"/>
  <c r="AJ582"/>
  <c r="AL582" s="1"/>
  <c r="AJ971"/>
  <c r="AL971" s="1"/>
  <c r="AJ2473"/>
  <c r="AL2473" s="1"/>
  <c r="AJ2311"/>
  <c r="AL2311" s="1"/>
  <c r="AJ2455"/>
  <c r="AL2455" s="1"/>
  <c r="AJ543"/>
  <c r="AL543" s="1"/>
  <c r="AJ580"/>
  <c r="AL580" s="1"/>
  <c r="AJ1640"/>
  <c r="AL1640" s="1"/>
  <c r="AJ1717"/>
  <c r="AL1717" s="1"/>
  <c r="AJ188"/>
  <c r="AL188" s="1"/>
  <c r="AJ319"/>
  <c r="AL319" s="1"/>
  <c r="AJ3231"/>
  <c r="AL3231" s="1"/>
  <c r="AJ3264"/>
  <c r="AL3264" s="1"/>
  <c r="AJ3426"/>
  <c r="AL3426" s="1"/>
  <c r="AJ1815"/>
  <c r="AL1815" s="1"/>
  <c r="AJ1846"/>
  <c r="AL1846" s="1"/>
  <c r="AJ193"/>
  <c r="AL193" s="1"/>
  <c r="AJ537"/>
  <c r="AL537" s="1"/>
  <c r="AJ2174"/>
  <c r="AL2174" s="1"/>
  <c r="AJ288"/>
  <c r="AL288" s="1"/>
  <c r="AJ3490"/>
  <c r="AL3490" s="1"/>
  <c r="AJ1404"/>
  <c r="AL1404" s="1"/>
  <c r="AJ3436"/>
  <c r="AL3436" s="1"/>
  <c r="AJ879"/>
  <c r="AL879" s="1"/>
  <c r="AJ1501"/>
  <c r="AL1501" s="1"/>
  <c r="AJ2868"/>
  <c r="AL2868" s="1"/>
  <c r="AJ1745"/>
  <c r="AL1745" s="1"/>
  <c r="AJ1762"/>
  <c r="AL1762" s="1"/>
  <c r="AJ2248"/>
  <c r="AL2248" s="1"/>
  <c r="AJ2119"/>
  <c r="AL2119" s="1"/>
  <c r="AJ728"/>
  <c r="AL728" s="1"/>
  <c r="AJ1685"/>
  <c r="AL1685" s="1"/>
  <c r="AJ2132"/>
  <c r="AL2132" s="1"/>
  <c r="AJ53"/>
  <c r="AL53" s="1"/>
  <c r="AJ1652"/>
  <c r="AL1652" s="1"/>
  <c r="AJ1395"/>
  <c r="AL1395" s="1"/>
  <c r="AJ1872"/>
  <c r="AL1872" s="1"/>
  <c r="AJ3034"/>
  <c r="AL3034" s="1"/>
  <c r="AJ549"/>
  <c r="AL549" s="1"/>
  <c r="AJ2034"/>
  <c r="AL2034" s="1"/>
  <c r="AJ2913"/>
  <c r="AL2913" s="1"/>
  <c r="AJ1825"/>
  <c r="AL1825" s="1"/>
  <c r="AJ1000"/>
  <c r="AL1000" s="1"/>
  <c r="AJ3216"/>
  <c r="AL3216" s="1"/>
  <c r="AJ2333"/>
  <c r="AL2333" s="1"/>
  <c r="AJ1698"/>
  <c r="AL1698" s="1"/>
  <c r="AJ3105"/>
  <c r="AL3105" s="1"/>
  <c r="AJ1726"/>
  <c r="AL1726" s="1"/>
  <c r="AJ1169"/>
  <c r="AL1169" s="1"/>
  <c r="AJ3429"/>
  <c r="AL3429" s="1"/>
  <c r="AJ2376"/>
  <c r="AL2376" s="1"/>
  <c r="AJ2469"/>
  <c r="AL2469" s="1"/>
  <c r="AJ55"/>
  <c r="AL55" s="1"/>
  <c r="AJ538"/>
  <c r="AL538" s="1"/>
  <c r="AJ2272"/>
  <c r="AL2272" s="1"/>
  <c r="AJ2410"/>
  <c r="AL2410" s="1"/>
  <c r="AJ1174"/>
  <c r="AL1174" s="1"/>
  <c r="AJ1730"/>
  <c r="AL1730" s="1"/>
  <c r="AJ3159"/>
  <c r="AL3159" s="1"/>
  <c r="AJ1362"/>
  <c r="AL1362" s="1"/>
  <c r="AJ2859"/>
  <c r="AL2859" s="1"/>
  <c r="AJ1508"/>
  <c r="AL1508" s="1"/>
  <c r="AJ2604"/>
  <c r="AL2604" s="1"/>
  <c r="AJ2728"/>
  <c r="AL2728" s="1"/>
  <c r="AJ3281"/>
  <c r="AL3281" s="1"/>
  <c r="AJ3240"/>
  <c r="AL3240" s="1"/>
  <c r="AJ3494"/>
  <c r="AL3494" s="1"/>
  <c r="AJ44"/>
  <c r="AL44" s="1"/>
  <c r="AJ3136"/>
  <c r="AL3136" s="1"/>
  <c r="AJ1012"/>
  <c r="AL1012" s="1"/>
  <c r="AJ628"/>
  <c r="AL628" s="1"/>
  <c r="AJ1775"/>
  <c r="AL1775" s="1"/>
  <c r="AJ864"/>
  <c r="AL864" s="1"/>
  <c r="AJ1089"/>
  <c r="AL1089" s="1"/>
  <c r="AJ1990"/>
  <c r="AL1990" s="1"/>
  <c r="AJ107"/>
  <c r="AL107" s="1"/>
  <c r="AJ3137"/>
  <c r="AL3137" s="1"/>
  <c r="AJ3307"/>
  <c r="AL3307" s="1"/>
  <c r="AJ852"/>
  <c r="AL852" s="1"/>
  <c r="AJ2017"/>
  <c r="AL2017" s="1"/>
  <c r="AJ548"/>
  <c r="AL548" s="1"/>
  <c r="AJ1119"/>
  <c r="AL1119" s="1"/>
  <c r="AJ3464"/>
  <c r="AL3464" s="1"/>
  <c r="AJ389"/>
  <c r="AL389" s="1"/>
  <c r="AJ257"/>
  <c r="AL257" s="1"/>
  <c r="AJ467"/>
  <c r="AL467" s="1"/>
  <c r="AJ1534"/>
  <c r="AL1534" s="1"/>
  <c r="AJ316"/>
  <c r="AL316" s="1"/>
  <c r="AJ2636"/>
  <c r="AL2636" s="1"/>
  <c r="AJ2042"/>
  <c r="AL2042" s="1"/>
  <c r="AJ3220"/>
  <c r="AL3220" s="1"/>
  <c r="AJ1902"/>
  <c r="AL1902" s="1"/>
  <c r="AJ191"/>
  <c r="AL191" s="1"/>
  <c r="AJ2640"/>
  <c r="AL2640" s="1"/>
  <c r="AJ660"/>
  <c r="AL660" s="1"/>
  <c r="AJ1446"/>
  <c r="AL1446" s="1"/>
  <c r="AJ1583"/>
  <c r="AL1583" s="1"/>
  <c r="AJ1972"/>
  <c r="AL1972" s="1"/>
  <c r="AJ418"/>
  <c r="AL418" s="1"/>
  <c r="AJ732"/>
  <c r="AL732" s="1"/>
  <c r="AJ1156"/>
  <c r="AL1156" s="1"/>
  <c r="AJ2244"/>
  <c r="AL2244" s="1"/>
  <c r="AJ2742"/>
  <c r="AL2742" s="1"/>
  <c r="AJ1711"/>
  <c r="AL1711" s="1"/>
  <c r="AJ3332"/>
  <c r="AL3332" s="1"/>
  <c r="AJ2004"/>
  <c r="AL2004" s="1"/>
  <c r="AJ3411"/>
  <c r="AL3411" s="1"/>
  <c r="AJ2827"/>
  <c r="AL2827" s="1"/>
  <c r="AJ2740"/>
  <c r="AL2740" s="1"/>
  <c r="AJ425"/>
  <c r="AL425" s="1"/>
  <c r="AJ3205"/>
  <c r="AL3205" s="1"/>
  <c r="AJ2381"/>
  <c r="AL2381" s="1"/>
  <c r="AJ2951"/>
  <c r="AL2951" s="1"/>
  <c r="AJ2795"/>
  <c r="AL2795" s="1"/>
  <c r="AJ1968"/>
  <c r="AL1968" s="1"/>
  <c r="AJ903"/>
  <c r="AL903" s="1"/>
  <c r="AJ3262"/>
  <c r="AL3262" s="1"/>
  <c r="AJ1688"/>
  <c r="AL1688" s="1"/>
  <c r="AJ2018"/>
  <c r="AL2018" s="1"/>
  <c r="AJ1885"/>
  <c r="AL1885" s="1"/>
  <c r="AJ3442"/>
  <c r="AL3442" s="1"/>
  <c r="AJ2211"/>
  <c r="AL2211" s="1"/>
  <c r="AJ1228"/>
  <c r="AL1228" s="1"/>
  <c r="AJ1929"/>
  <c r="AL1929" s="1"/>
  <c r="AJ2545"/>
  <c r="AL2545" s="1"/>
  <c r="AJ3191"/>
  <c r="AL3191" s="1"/>
  <c r="AJ1566"/>
  <c r="AL1566" s="1"/>
  <c r="AJ2821"/>
  <c r="AL2821" s="1"/>
  <c r="D17" i="15" l="1"/>
  <c r="D18"/>
  <c r="O70" i="14"/>
  <c r="AC30" i="9"/>
  <c r="U29" i="7" s="1"/>
  <c r="AC8" i="9"/>
  <c r="U7" i="7" s="1"/>
  <c r="AC9" i="9"/>
  <c r="U8" i="7" s="1"/>
  <c r="AC5" i="9"/>
  <c r="U4" i="7" s="1"/>
  <c r="AC44" i="9"/>
  <c r="AC43"/>
  <c r="AC35"/>
  <c r="U34" i="7" s="1"/>
  <c r="AC17" i="9"/>
  <c r="U16" i="7" s="1"/>
  <c r="AC28" i="9"/>
  <c r="U27" i="7" s="1"/>
  <c r="AC42" i="9"/>
  <c r="U41" i="7" s="1"/>
  <c r="AC4" i="9"/>
  <c r="AC11"/>
  <c r="U10" i="7" s="1"/>
  <c r="AC18" i="9"/>
  <c r="U17" i="7" s="1"/>
  <c r="AC29" i="9"/>
  <c r="U28" i="7" s="1"/>
  <c r="AC38" i="9"/>
  <c r="U37" i="7" s="1"/>
  <c r="AC19" i="9"/>
  <c r="U18" i="7" s="1"/>
  <c r="AC10" i="9"/>
  <c r="U9" i="7" s="1"/>
  <c r="AC16" i="9"/>
  <c r="U15" i="7" s="1"/>
  <c r="AC37" i="9"/>
  <c r="U36" i="7" s="1"/>
  <c r="AC24" i="9"/>
  <c r="U23" i="7" s="1"/>
  <c r="AC7" i="9"/>
  <c r="U6" i="7" s="1"/>
  <c r="AC13" i="9"/>
  <c r="U12" i="7" s="1"/>
  <c r="AC26" i="9"/>
  <c r="U25" i="7" s="1"/>
  <c r="AC32" i="9"/>
  <c r="U31" i="7" s="1"/>
  <c r="AC20" i="9"/>
  <c r="U19" i="7" s="1"/>
  <c r="AC6" i="9"/>
  <c r="U5" i="7" s="1"/>
  <c r="AC12" i="9"/>
  <c r="U11" i="7" s="1"/>
  <c r="AC23" i="9"/>
  <c r="U22" i="7" s="1"/>
  <c r="AC31" i="9"/>
  <c r="U30" i="7" s="1"/>
  <c r="AC27" i="9"/>
  <c r="U26" i="7" s="1"/>
  <c r="C57" i="14"/>
  <c r="O73" s="1"/>
  <c r="O69"/>
  <c r="D57"/>
  <c r="P73" s="1"/>
  <c r="P69"/>
  <c r="O72"/>
  <c r="P74"/>
  <c r="O74"/>
  <c r="AC41" i="9"/>
  <c r="U40" i="7" s="1"/>
  <c r="AC14" i="9"/>
  <c r="U13" i="7" s="1"/>
  <c r="AC39" i="9"/>
  <c r="U38" i="7" s="1"/>
  <c r="AC36" i="9"/>
  <c r="U35" i="7" s="1"/>
  <c r="AC21" i="9"/>
  <c r="U20" i="7" s="1"/>
  <c r="AC33" i="9"/>
  <c r="U32" i="7" s="1"/>
  <c r="AC15" i="9"/>
  <c r="U14" i="7" s="1"/>
  <c r="AC22" i="9"/>
  <c r="U21" i="7" s="1"/>
  <c r="AC34" i="9"/>
  <c r="U33" i="7" s="1"/>
  <c r="AC25" i="9"/>
  <c r="U24" i="7" s="1"/>
  <c r="AC40" i="9"/>
  <c r="U39" i="7" s="1"/>
  <c r="AF33" i="9"/>
  <c r="AF32"/>
  <c r="C10" i="7" l="1"/>
  <c r="C11"/>
  <c r="U3"/>
  <c r="R12" i="16"/>
  <c r="AG12"/>
  <c r="C12"/>
  <c r="C34" i="17" a="1"/>
  <c r="D34" a="1"/>
  <c r="R14" i="16"/>
  <c r="C20" i="17" a="1"/>
  <c r="D20" a="1"/>
  <c r="C14" i="16"/>
  <c r="C48" i="17" a="1"/>
  <c r="D48" a="1"/>
  <c r="AG14" i="16"/>
  <c r="R18"/>
  <c r="R15"/>
  <c r="C18"/>
  <c r="C15"/>
  <c r="AG18"/>
  <c r="AG15"/>
  <c r="R19"/>
  <c r="T3" a="1"/>
  <c r="Z33"/>
  <c r="AA33"/>
  <c r="X15"/>
  <c r="AA15"/>
  <c r="X7"/>
  <c r="AA7"/>
  <c r="AA3"/>
  <c r="Z28"/>
  <c r="AA28"/>
  <c r="X4"/>
  <c r="AA4"/>
  <c r="Z32"/>
  <c r="AA32"/>
  <c r="X14"/>
  <c r="AA14"/>
  <c r="Z29"/>
  <c r="AA29"/>
  <c r="Z26"/>
  <c r="AA26"/>
  <c r="Z18"/>
  <c r="AA18"/>
  <c r="X12"/>
  <c r="AA12"/>
  <c r="X8"/>
  <c r="AA8"/>
  <c r="Z27"/>
  <c r="AA27"/>
  <c r="Z30"/>
  <c r="AA30"/>
  <c r="Z23"/>
  <c r="AA23"/>
  <c r="Z24"/>
  <c r="AA24"/>
  <c r="Z19"/>
  <c r="AA19"/>
  <c r="Z21"/>
  <c r="AA21"/>
  <c r="Z17"/>
  <c r="AA17"/>
  <c r="X16"/>
  <c r="AA16"/>
  <c r="X5"/>
  <c r="AA5"/>
  <c r="Z34"/>
  <c r="AA34"/>
  <c r="Z20"/>
  <c r="AA20"/>
  <c r="Z22"/>
  <c r="AA22"/>
  <c r="X13"/>
  <c r="AA13"/>
  <c r="X9"/>
  <c r="AA9"/>
  <c r="X6"/>
  <c r="AA6"/>
  <c r="Z25"/>
  <c r="AA25"/>
  <c r="X11"/>
  <c r="AA11"/>
  <c r="Z31"/>
  <c r="AA31"/>
  <c r="X10"/>
  <c r="AA10"/>
  <c r="C19"/>
  <c r="E3" a="1"/>
  <c r="I15"/>
  <c r="L15"/>
  <c r="I14"/>
  <c r="L14"/>
  <c r="I6"/>
  <c r="L6"/>
  <c r="I22"/>
  <c r="L22"/>
  <c r="I20"/>
  <c r="L20"/>
  <c r="I7"/>
  <c r="L7"/>
  <c r="I11"/>
  <c r="L11"/>
  <c r="I10"/>
  <c r="L10"/>
  <c r="I16"/>
  <c r="L16"/>
  <c r="I17"/>
  <c r="L17"/>
  <c r="I13"/>
  <c r="L13"/>
  <c r="I4"/>
  <c r="L4"/>
  <c r="I5"/>
  <c r="L5"/>
  <c r="I19"/>
  <c r="L19"/>
  <c r="I21"/>
  <c r="L21"/>
  <c r="I23"/>
  <c r="L23"/>
  <c r="I18"/>
  <c r="L18"/>
  <c r="I12"/>
  <c r="L12"/>
  <c r="I8"/>
  <c r="L8"/>
  <c r="I9"/>
  <c r="L9"/>
  <c r="K40"/>
  <c r="L40"/>
  <c r="K36"/>
  <c r="L36"/>
  <c r="K32"/>
  <c r="L32"/>
  <c r="K28"/>
  <c r="L28"/>
  <c r="K24"/>
  <c r="L24"/>
  <c r="K39"/>
  <c r="L39"/>
  <c r="K35"/>
  <c r="L35"/>
  <c r="K31"/>
  <c r="L31"/>
  <c r="K27"/>
  <c r="L27"/>
  <c r="K25"/>
  <c r="L25"/>
  <c r="K29"/>
  <c r="L29"/>
  <c r="K33"/>
  <c r="L33"/>
  <c r="K37"/>
  <c r="L37"/>
  <c r="K41"/>
  <c r="L41"/>
  <c r="L3"/>
  <c r="K26"/>
  <c r="L26"/>
  <c r="K30"/>
  <c r="L30"/>
  <c r="K34"/>
  <c r="L34"/>
  <c r="K38"/>
  <c r="L38"/>
  <c r="AG19"/>
  <c r="AI3" a="1"/>
  <c r="AO30"/>
  <c r="AP30"/>
  <c r="AO26"/>
  <c r="AP26"/>
  <c r="AO20"/>
  <c r="AP20"/>
  <c r="AO17"/>
  <c r="AP17"/>
  <c r="AO15"/>
  <c r="AP15"/>
  <c r="AO13"/>
  <c r="AP13"/>
  <c r="AO8"/>
  <c r="AP8"/>
  <c r="AO29"/>
  <c r="AP29"/>
  <c r="AO12"/>
  <c r="AP12"/>
  <c r="AO18"/>
  <c r="AP18"/>
  <c r="AO32"/>
  <c r="AP32"/>
  <c r="AO28"/>
  <c r="AP28"/>
  <c r="AO4"/>
  <c r="AP4"/>
  <c r="AO14"/>
  <c r="AP14"/>
  <c r="AO10"/>
  <c r="AP10"/>
  <c r="AO19"/>
  <c r="AP19"/>
  <c r="AO27"/>
  <c r="AP27"/>
  <c r="AO21"/>
  <c r="AP21"/>
  <c r="AO25"/>
  <c r="AP25"/>
  <c r="AO6"/>
  <c r="AP6"/>
  <c r="AO9"/>
  <c r="AP9"/>
  <c r="AO16"/>
  <c r="AP16"/>
  <c r="AO23"/>
  <c r="AP23"/>
  <c r="AO31"/>
  <c r="AP31"/>
  <c r="AO11"/>
  <c r="AP11"/>
  <c r="AO22"/>
  <c r="AP22"/>
  <c r="AO7"/>
  <c r="AP7"/>
  <c r="AO24"/>
  <c r="AP24"/>
  <c r="AP3"/>
  <c r="AO5"/>
  <c r="AP5"/>
  <c r="AC3" i="18"/>
  <c r="AC7"/>
  <c r="AR11" i="16"/>
  <c r="AD11" i="18" s="1"/>
  <c r="AC23"/>
  <c r="AR9" i="16"/>
  <c r="AD9" i="18" s="1"/>
  <c r="AR25" i="16"/>
  <c r="AD25" i="18" s="1"/>
  <c r="AC27"/>
  <c r="AR10" i="16"/>
  <c r="AD10" i="18" s="1"/>
  <c r="AC4"/>
  <c r="AC32"/>
  <c r="AC12"/>
  <c r="AR8" i="16"/>
  <c r="AD8" i="18" s="1"/>
  <c r="AR15" i="16"/>
  <c r="AD15" i="18" s="1"/>
  <c r="AC20"/>
  <c r="AR30" i="16"/>
  <c r="AD30" i="18" s="1"/>
  <c r="AI12" i="16"/>
  <c r="AE12" i="18" s="1"/>
  <c r="AI15" i="16"/>
  <c r="AE15" i="18" s="1"/>
  <c r="AI4" i="16"/>
  <c r="AE4" i="18" s="1"/>
  <c r="AI34" i="16"/>
  <c r="AI6"/>
  <c r="AE6" i="18" s="1"/>
  <c r="AI23" i="16"/>
  <c r="AE23" i="18" s="1"/>
  <c r="AI42" i="16"/>
  <c r="AI13"/>
  <c r="AE13" i="18" s="1"/>
  <c r="AI22" i="16"/>
  <c r="AE22" i="18" s="1"/>
  <c r="AI38" i="16"/>
  <c r="K34" i="18"/>
  <c r="K26"/>
  <c r="K41"/>
  <c r="K33"/>
  <c r="K25"/>
  <c r="K31"/>
  <c r="K39"/>
  <c r="N28" i="16"/>
  <c r="L28" i="18" s="1"/>
  <c r="K36"/>
  <c r="N9" i="16"/>
  <c r="L9" i="18" s="1"/>
  <c r="K12"/>
  <c r="K23"/>
  <c r="N19" i="16"/>
  <c r="L19" i="18" s="1"/>
  <c r="K4"/>
  <c r="K17"/>
  <c r="K10"/>
  <c r="N7" i="16"/>
  <c r="L7" i="18" s="1"/>
  <c r="N22" i="16"/>
  <c r="L22" i="18" s="1"/>
  <c r="N14" i="16"/>
  <c r="L14" i="18" s="1"/>
  <c r="E34" i="16"/>
  <c r="M34" i="18" s="1"/>
  <c r="E6" i="16"/>
  <c r="M6" i="18" s="1"/>
  <c r="E10" i="16"/>
  <c r="M10" i="18" s="1"/>
  <c r="E4" i="16"/>
  <c r="M4" i="18" s="1"/>
  <c r="E21" i="16"/>
  <c r="M21" i="18" s="1"/>
  <c r="E39" i="16"/>
  <c r="M39" i="18" s="1"/>
  <c r="E36" i="16"/>
  <c r="M36" i="18" s="1"/>
  <c r="E40" i="16"/>
  <c r="M40" i="18" s="1"/>
  <c r="E22" i="16"/>
  <c r="M22" i="18" s="1"/>
  <c r="E32" i="16"/>
  <c r="M32" i="18" s="1"/>
  <c r="E8" i="16"/>
  <c r="M8" i="18" s="1"/>
  <c r="AC31" i="16"/>
  <c r="U31" i="18" s="1"/>
  <c r="AC25" i="16"/>
  <c r="U25" i="18" s="1"/>
  <c r="AC9" i="16"/>
  <c r="U9" i="18" s="1"/>
  <c r="AC22" i="16"/>
  <c r="U22" i="18" s="1"/>
  <c r="AC34" i="16"/>
  <c r="U34" i="18" s="1"/>
  <c r="AC16" i="16"/>
  <c r="U16" i="18" s="1"/>
  <c r="AC21" i="16"/>
  <c r="U21" i="18" s="1"/>
  <c r="AC24" i="16"/>
  <c r="U24" i="18" s="1"/>
  <c r="AC30" i="16"/>
  <c r="U30" i="18" s="1"/>
  <c r="AC8" i="16"/>
  <c r="U8" i="18" s="1"/>
  <c r="AC18" i="16"/>
  <c r="U18" i="18" s="1"/>
  <c r="AC29" i="16"/>
  <c r="U29" i="18" s="1"/>
  <c r="AC32" i="16"/>
  <c r="U32" i="18" s="1"/>
  <c r="AC28" i="16"/>
  <c r="U28" i="18" s="1"/>
  <c r="AC7" i="16"/>
  <c r="U7" i="18" s="1"/>
  <c r="AC33" i="16"/>
  <c r="U33" i="18" s="1"/>
  <c r="T18" i="16"/>
  <c r="V18" i="18" s="1"/>
  <c r="T33" i="16"/>
  <c r="V33" i="18" s="1"/>
  <c r="T28" i="16"/>
  <c r="V28" i="18" s="1"/>
  <c r="T24" i="16"/>
  <c r="V24" i="18" s="1"/>
  <c r="T5" i="16"/>
  <c r="V5" i="18" s="1"/>
  <c r="T15" i="16"/>
  <c r="V15" i="18" s="1"/>
  <c r="T21" i="16"/>
  <c r="V21" i="18" s="1"/>
  <c r="T9" i="16"/>
  <c r="V9" i="18" s="1"/>
  <c r="T19" i="16"/>
  <c r="V19" i="18" s="1"/>
  <c r="T11" i="16"/>
  <c r="V11" i="18" s="1"/>
  <c r="D49" i="17"/>
  <c r="P65" s="1"/>
  <c r="C49"/>
  <c r="O65" s="1"/>
  <c r="D20"/>
  <c r="H64" s="1"/>
  <c r="D34"/>
  <c r="L64" s="1"/>
  <c r="AR3" i="16"/>
  <c r="AR7"/>
  <c r="AD7" i="18" s="1"/>
  <c r="AC11"/>
  <c r="AR23" i="16"/>
  <c r="AD23" i="18" s="1"/>
  <c r="AC9"/>
  <c r="AC25"/>
  <c r="AR27" i="16"/>
  <c r="AD27" i="18" s="1"/>
  <c r="AC10"/>
  <c r="AR4" i="16"/>
  <c r="AD4" i="18" s="1"/>
  <c r="AR32" i="16"/>
  <c r="AD32" i="18" s="1"/>
  <c r="AR12" i="16"/>
  <c r="AD12" i="18" s="1"/>
  <c r="AC8"/>
  <c r="AC15"/>
  <c r="AR20" i="16"/>
  <c r="AD20" i="18" s="1"/>
  <c r="AC30"/>
  <c r="AI36" i="16"/>
  <c r="AI11"/>
  <c r="AE11" i="18" s="1"/>
  <c r="AI37" i="16"/>
  <c r="AI30"/>
  <c r="AE30" i="18" s="1"/>
  <c r="AI18" i="16"/>
  <c r="AE18" i="18" s="1"/>
  <c r="AI21" i="16"/>
  <c r="AE21" i="18" s="1"/>
  <c r="AI8" i="16"/>
  <c r="AE8" i="18" s="1"/>
  <c r="AI31" i="16"/>
  <c r="AE31" i="18" s="1"/>
  <c r="AI7" i="16"/>
  <c r="AE7" i="18" s="1"/>
  <c r="AI9" i="16"/>
  <c r="AE9" i="18" s="1"/>
  <c r="N38" i="16"/>
  <c r="L38" i="18" s="1"/>
  <c r="K30"/>
  <c r="N3" i="16"/>
  <c r="L3" i="18" s="1"/>
  <c r="N37" i="16"/>
  <c r="L37" i="18" s="1"/>
  <c r="N29" i="16"/>
  <c r="L29" i="18" s="1"/>
  <c r="N27" i="16"/>
  <c r="L27" i="18" s="1"/>
  <c r="K35"/>
  <c r="N24" i="16"/>
  <c r="L24" i="18" s="1"/>
  <c r="N32" i="16"/>
  <c r="L32" i="18" s="1"/>
  <c r="N40" i="16"/>
  <c r="L40" i="18" s="1"/>
  <c r="N8" i="16"/>
  <c r="L8" i="18" s="1"/>
  <c r="N18" i="16"/>
  <c r="L18" i="18" s="1"/>
  <c r="K21"/>
  <c r="N5" i="16"/>
  <c r="L5" i="18" s="1"/>
  <c r="K13"/>
  <c r="K16"/>
  <c r="K11"/>
  <c r="N20" i="16"/>
  <c r="L20" i="18" s="1"/>
  <c r="K6"/>
  <c r="K15"/>
  <c r="E13" i="16"/>
  <c r="M13" i="18" s="1"/>
  <c r="E19" i="16"/>
  <c r="M19" i="18" s="1"/>
  <c r="E5" i="16"/>
  <c r="M5" i="18" s="1"/>
  <c r="E3" i="16"/>
  <c r="M3" i="18" s="1"/>
  <c r="E11" i="16"/>
  <c r="M11" i="18" s="1"/>
  <c r="E20" i="16"/>
  <c r="M20" i="18" s="1"/>
  <c r="E30" i="16"/>
  <c r="M30" i="18" s="1"/>
  <c r="E25" i="16"/>
  <c r="M25" i="18" s="1"/>
  <c r="E26" i="16"/>
  <c r="M26" i="18" s="1"/>
  <c r="E23" i="16"/>
  <c r="M23" i="18" s="1"/>
  <c r="T31"/>
  <c r="T25"/>
  <c r="T9"/>
  <c r="T22"/>
  <c r="T34"/>
  <c r="T16"/>
  <c r="T21"/>
  <c r="T24"/>
  <c r="T30"/>
  <c r="T8"/>
  <c r="T18"/>
  <c r="T29"/>
  <c r="T32"/>
  <c r="T28"/>
  <c r="T7"/>
  <c r="T33"/>
  <c r="T30" i="16"/>
  <c r="V30" i="18" s="1"/>
  <c r="T26" i="16"/>
  <c r="V26" i="18" s="1"/>
  <c r="T29" i="16"/>
  <c r="V29" i="18" s="1"/>
  <c r="T23" i="16"/>
  <c r="V23" i="18" s="1"/>
  <c r="T43" i="16"/>
  <c r="T36"/>
  <c r="T35"/>
  <c r="T32"/>
  <c r="V32" i="18" s="1"/>
  <c r="T13" i="16"/>
  <c r="V13" i="18" s="1"/>
  <c r="T6" i="16"/>
  <c r="V6" i="18" s="1"/>
  <c r="D48" i="17"/>
  <c r="P64" s="1"/>
  <c r="C48"/>
  <c r="O64" s="1"/>
  <c r="D23"/>
  <c r="H67" s="1"/>
  <c r="C21"/>
  <c r="G65" s="1"/>
  <c r="D35"/>
  <c r="L65" s="1"/>
  <c r="C35"/>
  <c r="K65" s="1"/>
  <c r="AR5" i="16"/>
  <c r="AD5" i="18" s="1"/>
  <c r="AC24"/>
  <c r="AR22" i="16"/>
  <c r="AD22" i="18" s="1"/>
  <c r="AC31"/>
  <c r="AC16"/>
  <c r="AC6"/>
  <c r="AR21" i="16"/>
  <c r="AD21" i="18" s="1"/>
  <c r="AR19" i="16"/>
  <c r="AD19" i="18" s="1"/>
  <c r="AC14"/>
  <c r="AC28"/>
  <c r="AC18"/>
  <c r="AR29" i="16"/>
  <c r="AD29" i="18" s="1"/>
  <c r="AR13" i="16"/>
  <c r="AD13" i="18" s="1"/>
  <c r="AR17" i="16"/>
  <c r="AD17" i="18" s="1"/>
  <c r="AR26" i="16"/>
  <c r="AD26" i="18" s="1"/>
  <c r="AI10" i="16"/>
  <c r="AE10" i="18" s="1"/>
  <c r="AI14" i="16"/>
  <c r="AE14" i="18" s="1"/>
  <c r="AI19" i="16"/>
  <c r="AE19" i="18" s="1"/>
  <c r="AI28" i="16"/>
  <c r="AE28" i="18" s="1"/>
  <c r="AI5" i="16"/>
  <c r="AE5" i="18" s="1"/>
  <c r="AI35" i="16"/>
  <c r="AI32"/>
  <c r="AE32" i="18" s="1"/>
  <c r="AI20" i="16"/>
  <c r="AE20" i="18" s="1"/>
  <c r="AI33" i="16"/>
  <c r="AI25"/>
  <c r="AE25" i="18" s="1"/>
  <c r="K38"/>
  <c r="N30" i="16"/>
  <c r="L30" i="18" s="1"/>
  <c r="K3"/>
  <c r="K37"/>
  <c r="K29"/>
  <c r="K27"/>
  <c r="N35" i="16"/>
  <c r="L35" i="18" s="1"/>
  <c r="K24"/>
  <c r="K32"/>
  <c r="K40"/>
  <c r="K8"/>
  <c r="K18"/>
  <c r="N21" i="16"/>
  <c r="L21" i="18" s="1"/>
  <c r="K5"/>
  <c r="N13" i="16"/>
  <c r="L13" i="18" s="1"/>
  <c r="N16" i="16"/>
  <c r="L16" i="18" s="1"/>
  <c r="N11" i="16"/>
  <c r="L11" i="18" s="1"/>
  <c r="K20"/>
  <c r="N6" i="16"/>
  <c r="L6" i="18" s="1"/>
  <c r="N15" i="16"/>
  <c r="L15" i="18" s="1"/>
  <c r="E17" i="16"/>
  <c r="M17" i="18" s="1"/>
  <c r="E41" i="16"/>
  <c r="M41" i="18" s="1"/>
  <c r="E29" i="16"/>
  <c r="M29" i="18" s="1"/>
  <c r="E35" i="16"/>
  <c r="M35" i="18" s="1"/>
  <c r="E37" i="16"/>
  <c r="M37" i="18" s="1"/>
  <c r="E42" i="16"/>
  <c r="E33"/>
  <c r="M33" i="18" s="1"/>
  <c r="E9" i="16"/>
  <c r="M9" i="18" s="1"/>
  <c r="E38" i="16"/>
  <c r="M38" i="18" s="1"/>
  <c r="E28" i="16"/>
  <c r="M28" i="18" s="1"/>
  <c r="AC10" i="16"/>
  <c r="U10" i="18" s="1"/>
  <c r="AC11" i="16"/>
  <c r="U11" i="18" s="1"/>
  <c r="AC6" i="16"/>
  <c r="U6" i="18" s="1"/>
  <c r="AC13" i="16"/>
  <c r="U13" i="18" s="1"/>
  <c r="AC20" i="16"/>
  <c r="U20" i="18" s="1"/>
  <c r="AC5" i="16"/>
  <c r="U5" i="18" s="1"/>
  <c r="AC17" i="16"/>
  <c r="U17" i="18" s="1"/>
  <c r="AC19" i="16"/>
  <c r="U19" i="18" s="1"/>
  <c r="AC23" i="16"/>
  <c r="U23" i="18" s="1"/>
  <c r="AC27" i="16"/>
  <c r="U27" i="18" s="1"/>
  <c r="AC12" i="16"/>
  <c r="U12" i="18" s="1"/>
  <c r="AC26" i="16"/>
  <c r="U26" i="18" s="1"/>
  <c r="AC14" i="16"/>
  <c r="U14" i="18" s="1"/>
  <c r="AC4" i="16"/>
  <c r="U4" i="18" s="1"/>
  <c r="T3"/>
  <c r="AC15" i="16"/>
  <c r="U15" i="18" s="1"/>
  <c r="T41" i="16"/>
  <c r="T38"/>
  <c r="T22"/>
  <c r="V22" i="18" s="1"/>
  <c r="T39" i="16"/>
  <c r="T34"/>
  <c r="V34" i="18" s="1"/>
  <c r="T12" i="16"/>
  <c r="V12" i="18" s="1"/>
  <c r="T27" i="16"/>
  <c r="V27" i="18" s="1"/>
  <c r="T3" i="16"/>
  <c r="V3" i="18" s="1"/>
  <c r="T4" i="16"/>
  <c r="V4" i="18" s="1"/>
  <c r="T8" i="16"/>
  <c r="V8" i="18" s="1"/>
  <c r="D50" i="17"/>
  <c r="P66" s="1"/>
  <c r="C50"/>
  <c r="O66" s="1"/>
  <c r="D21"/>
  <c r="H65" s="1"/>
  <c r="C22"/>
  <c r="G66" s="1"/>
  <c r="D36"/>
  <c r="D41" s="1"/>
  <c r="L71" s="1"/>
  <c r="C36"/>
  <c r="K66" s="1"/>
  <c r="AC5" i="18"/>
  <c r="AR24" i="16"/>
  <c r="AD24" i="18" s="1"/>
  <c r="AC22"/>
  <c r="AR31" i="16"/>
  <c r="AD31" i="18" s="1"/>
  <c r="AR16" i="16"/>
  <c r="AD16" i="18" s="1"/>
  <c r="AR6" i="16"/>
  <c r="AD6" i="18" s="1"/>
  <c r="AC21"/>
  <c r="AC19"/>
  <c r="AR14" i="16"/>
  <c r="AD14" i="18" s="1"/>
  <c r="AR28" i="16"/>
  <c r="AD28" i="18" s="1"/>
  <c r="AR18" i="16"/>
  <c r="AD18" i="18" s="1"/>
  <c r="AC29"/>
  <c r="AC13"/>
  <c r="AC17"/>
  <c r="AC26"/>
  <c r="AI16" i="16"/>
  <c r="AE16" i="18" s="1"/>
  <c r="AI17" i="16"/>
  <c r="AE17" i="18" s="1"/>
  <c r="AI43" i="16"/>
  <c r="AI26"/>
  <c r="AE26" i="18" s="1"/>
  <c r="AI29" i="16"/>
  <c r="AE29" i="18" s="1"/>
  <c r="AI39" i="16"/>
  <c r="AI27"/>
  <c r="AE27" i="18" s="1"/>
  <c r="AI24" i="16"/>
  <c r="AE24" i="18" s="1"/>
  <c r="AI40" i="16"/>
  <c r="AI41"/>
  <c r="AI3"/>
  <c r="AE3" i="18" s="1"/>
  <c r="N34" i="16"/>
  <c r="L34" i="18" s="1"/>
  <c r="N26" i="16"/>
  <c r="L26" i="18" s="1"/>
  <c r="N41" i="16"/>
  <c r="L41" i="18" s="1"/>
  <c r="N33" i="16"/>
  <c r="L33" i="18" s="1"/>
  <c r="N25" i="16"/>
  <c r="L25" i="18" s="1"/>
  <c r="N31" i="16"/>
  <c r="L31" i="18" s="1"/>
  <c r="N39" i="16"/>
  <c r="L39" i="18" s="1"/>
  <c r="K28"/>
  <c r="N36" i="16"/>
  <c r="L36" i="18" s="1"/>
  <c r="K9"/>
  <c r="N12" i="16"/>
  <c r="L12" i="18" s="1"/>
  <c r="N23" i="16"/>
  <c r="L23" i="18" s="1"/>
  <c r="K19"/>
  <c r="N4" i="16"/>
  <c r="L4" i="18" s="1"/>
  <c r="N17" i="16"/>
  <c r="L17" i="18" s="1"/>
  <c r="N10" i="16"/>
  <c r="L10" i="18" s="1"/>
  <c r="K7"/>
  <c r="K22"/>
  <c r="K14"/>
  <c r="E31" i="16"/>
  <c r="M31" i="18" s="1"/>
  <c r="E15" i="16"/>
  <c r="M15" i="18" s="1"/>
  <c r="E7" i="16"/>
  <c r="M7" i="18" s="1"/>
  <c r="E24" i="16"/>
  <c r="M24" i="18" s="1"/>
  <c r="E43" i="16"/>
  <c r="E16"/>
  <c r="M16" i="18" s="1"/>
  <c r="E18" i="16"/>
  <c r="M18" i="18" s="1"/>
  <c r="E12" i="16"/>
  <c r="M12" i="18" s="1"/>
  <c r="E14" i="16"/>
  <c r="M14" i="18" s="1"/>
  <c r="E27" i="16"/>
  <c r="M27" i="18" s="1"/>
  <c r="T10"/>
  <c r="T11"/>
  <c r="T6"/>
  <c r="T13"/>
  <c r="T20"/>
  <c r="T5"/>
  <c r="T17"/>
  <c r="T19"/>
  <c r="T23"/>
  <c r="T27"/>
  <c r="T12"/>
  <c r="T26"/>
  <c r="T14"/>
  <c r="T4"/>
  <c r="AC3" i="16"/>
  <c r="U3" i="18" s="1"/>
  <c r="T15"/>
  <c r="T10" i="16"/>
  <c r="V10" i="18" s="1"/>
  <c r="T42" i="16"/>
  <c r="T14"/>
  <c r="V14" i="18" s="1"/>
  <c r="T37" i="16"/>
  <c r="T17"/>
  <c r="V17" i="18" s="1"/>
  <c r="T31" i="16"/>
  <c r="V31" i="18" s="1"/>
  <c r="T40" i="16"/>
  <c r="T20"/>
  <c r="V20" i="18" s="1"/>
  <c r="T16" i="16"/>
  <c r="V16" i="18" s="1"/>
  <c r="T7" i="16"/>
  <c r="V7" i="18" s="1"/>
  <c r="T25" i="16"/>
  <c r="V25" i="18" s="1"/>
  <c r="D51" i="17"/>
  <c r="P67" s="1"/>
  <c r="C51"/>
  <c r="D22"/>
  <c r="H66" s="1"/>
  <c r="C23"/>
  <c r="G67" s="1"/>
  <c r="D37"/>
  <c r="L67" s="1"/>
  <c r="C37"/>
  <c r="K67" s="1"/>
  <c r="C20"/>
  <c r="C34"/>
  <c r="K64" s="1"/>
  <c r="C24" i="16"/>
  <c r="C12" i="18" s="1"/>
  <c r="AD3"/>
  <c r="Y1" i="17"/>
  <c r="Y8"/>
  <c r="Y13"/>
  <c r="Z1"/>
  <c r="C44"/>
  <c r="Y24"/>
  <c r="Z43"/>
  <c r="D44"/>
  <c r="L66" l="1"/>
  <c r="D55"/>
  <c r="P71" s="1"/>
  <c r="D54"/>
  <c r="P70" s="1"/>
  <c r="C54"/>
  <c r="O70" s="1"/>
  <c r="D24"/>
  <c r="H68" s="1"/>
  <c r="D40"/>
  <c r="L70" s="1"/>
  <c r="D38"/>
  <c r="L68" s="1"/>
  <c r="C52"/>
  <c r="O68" s="1"/>
  <c r="C27"/>
  <c r="G71" s="1"/>
  <c r="R24" i="16"/>
  <c r="C18" i="18" s="1"/>
  <c r="C55" i="17"/>
  <c r="O71" s="1"/>
  <c r="AG25" i="16"/>
  <c r="C25" i="18" s="1"/>
  <c r="C25" i="16"/>
  <c r="C13" i="18" s="1"/>
  <c r="C40" i="17"/>
  <c r="K70" s="1"/>
  <c r="C41"/>
  <c r="K71" s="1"/>
  <c r="C38"/>
  <c r="K68" s="1"/>
  <c r="D26"/>
  <c r="H70" s="1"/>
  <c r="AG24" i="16"/>
  <c r="C24" i="18" s="1"/>
  <c r="C24" i="17"/>
  <c r="G68" s="1"/>
  <c r="D52"/>
  <c r="P68" s="1"/>
  <c r="D27"/>
  <c r="H71" s="1"/>
  <c r="R25" i="16"/>
  <c r="C19" i="18" s="1"/>
  <c r="C26" i="17"/>
  <c r="G70" s="1"/>
  <c r="G64"/>
  <c r="D42"/>
  <c r="L72" s="1"/>
  <c r="O67"/>
  <c r="L74"/>
  <c r="K74"/>
  <c r="Y5"/>
  <c r="Z44"/>
  <c r="D39"/>
  <c r="D56" l="1"/>
  <c r="P72" s="1"/>
  <c r="C56"/>
  <c r="O72" s="1"/>
  <c r="C42"/>
  <c r="K72" s="1"/>
  <c r="C28"/>
  <c r="G72" s="1"/>
  <c r="D28"/>
  <c r="H72" s="1"/>
  <c r="L69"/>
  <c r="D43"/>
  <c r="L73" s="1"/>
  <c r="Z18"/>
  <c r="Y4"/>
  <c r="Z16"/>
  <c r="Y48"/>
  <c r="Z53"/>
  <c r="Z55"/>
  <c r="Z77"/>
  <c r="Y80"/>
  <c r="Z106"/>
  <c r="Z109"/>
  <c r="Y136"/>
  <c r="Y152"/>
  <c r="Z154"/>
  <c r="Y162"/>
  <c r="Z173"/>
  <c r="Z186"/>
  <c r="Y189"/>
  <c r="Z213"/>
  <c r="Y221"/>
  <c r="Z223"/>
  <c r="Z226"/>
  <c r="Y231"/>
  <c r="Z245"/>
  <c r="Z266"/>
  <c r="Z269"/>
  <c r="Z277"/>
  <c r="Z279"/>
  <c r="Z282"/>
  <c r="Z287"/>
  <c r="Y290"/>
  <c r="Y312"/>
  <c r="Y322"/>
  <c r="Z335"/>
  <c r="Z343"/>
  <c r="Z346"/>
  <c r="Z349"/>
  <c r="Z367"/>
  <c r="Z381"/>
  <c r="Z389"/>
  <c r="Y391"/>
  <c r="Z410"/>
  <c r="Y421"/>
  <c r="Y437"/>
  <c r="Y582"/>
  <c r="Y566"/>
  <c r="Y553"/>
  <c r="Y534"/>
  <c r="Y519"/>
  <c r="Y502"/>
  <c r="Y487"/>
  <c r="Y470"/>
  <c r="Y455"/>
  <c r="Y439"/>
  <c r="Z590"/>
  <c r="Z574"/>
  <c r="Z558"/>
  <c r="Z544"/>
  <c r="Z529"/>
  <c r="Z511"/>
  <c r="Z496"/>
  <c r="Z480"/>
  <c r="Z462"/>
  <c r="Z447"/>
  <c r="Y3472"/>
  <c r="Y3483"/>
  <c r="Y3485"/>
  <c r="Y3444"/>
  <c r="Y3463"/>
  <c r="Y3436"/>
  <c r="Y3416"/>
  <c r="Y3411"/>
  <c r="Y3375"/>
  <c r="Y3371"/>
  <c r="Y3381"/>
  <c r="Y3328"/>
  <c r="Y3312"/>
  <c r="Y3308"/>
  <c r="Y3283"/>
  <c r="Y3267"/>
  <c r="Y3251"/>
  <c r="Y3238"/>
  <c r="Y3224"/>
  <c r="Y3196"/>
  <c r="Y3181"/>
  <c r="Y3172"/>
  <c r="Y3157"/>
  <c r="Y3137"/>
  <c r="Y3126"/>
  <c r="Y3097"/>
  <c r="Y3093"/>
  <c r="Y3073"/>
  <c r="Y3056"/>
  <c r="Y3047"/>
  <c r="Y3035"/>
  <c r="Y3016"/>
  <c r="Y3001"/>
  <c r="Y2972"/>
  <c r="Y2963"/>
  <c r="Y2949"/>
  <c r="Y2940"/>
  <c r="Y2918"/>
  <c r="Y2900"/>
  <c r="Y2885"/>
  <c r="Y2858"/>
  <c r="Y2851"/>
  <c r="Y2837"/>
  <c r="Y2793"/>
  <c r="Y2795"/>
  <c r="Y2804"/>
  <c r="Y2740"/>
  <c r="Y2745"/>
  <c r="Y2764"/>
  <c r="Y2692"/>
  <c r="Y2697"/>
  <c r="Y2712"/>
  <c r="Y2651"/>
  <c r="Y2660"/>
  <c r="Y2668"/>
  <c r="Y2634"/>
  <c r="Y2588"/>
  <c r="Y2592"/>
  <c r="Y2557"/>
  <c r="Y2537"/>
  <c r="Y2583"/>
  <c r="Y2585"/>
  <c r="Y2511"/>
  <c r="Y2515"/>
  <c r="Y2522"/>
  <c r="Y2433"/>
  <c r="Y2390"/>
  <c r="Y2430"/>
  <c r="Y2396"/>
  <c r="Y2447"/>
  <c r="Y2461"/>
  <c r="Y2350"/>
  <c r="Y2343"/>
  <c r="Y2341"/>
  <c r="Y2383"/>
  <c r="Y2138"/>
  <c r="Y2144"/>
  <c r="Y2166"/>
  <c r="Y2158"/>
  <c r="Y2202"/>
  <c r="Y2235"/>
  <c r="Y2283"/>
  <c r="Y2195"/>
  <c r="Y2262"/>
  <c r="Y2218"/>
  <c r="Y2284"/>
  <c r="Y2296"/>
  <c r="Y1936"/>
  <c r="Y1998"/>
  <c r="Y1986"/>
  <c r="Y1967"/>
  <c r="Y2050"/>
  <c r="Y2011"/>
  <c r="Y2045"/>
  <c r="Y2040"/>
  <c r="Y2112"/>
  <c r="Y2107"/>
  <c r="Y2086"/>
  <c r="Y2099"/>
  <c r="Y1934"/>
  <c r="Y1904"/>
  <c r="Y1892"/>
  <c r="Y1877"/>
  <c r="Y1861"/>
  <c r="Y1844"/>
  <c r="Y1826"/>
  <c r="Y1810"/>
  <c r="Y1796"/>
  <c r="Y1778"/>
  <c r="Y1765"/>
  <c r="Y1746"/>
  <c r="Y1732"/>
  <c r="Y1714"/>
  <c r="Y1698"/>
  <c r="Y1684"/>
  <c r="Y1669"/>
  <c r="Y1650"/>
  <c r="Y1636"/>
  <c r="Y1620"/>
  <c r="Y1605"/>
  <c r="Y1588"/>
  <c r="Y1572"/>
  <c r="Y1557"/>
  <c r="Y1540"/>
  <c r="Y1524"/>
  <c r="Y1508"/>
  <c r="Y1493"/>
  <c r="Y1479"/>
  <c r="Y1460"/>
  <c r="Y1447"/>
  <c r="Y1428"/>
  <c r="Y1414"/>
  <c r="Y1394"/>
  <c r="Y1379"/>
  <c r="Y1364"/>
  <c r="Y1347"/>
  <c r="Y1330"/>
  <c r="Y1315"/>
  <c r="Y1297"/>
  <c r="Y1283"/>
  <c r="Y1267"/>
  <c r="Y1250"/>
  <c r="Y1235"/>
  <c r="Y1220"/>
  <c r="Y1204"/>
  <c r="Y1187"/>
  <c r="Y1169"/>
  <c r="Y1156"/>
  <c r="Y1137"/>
  <c r="Y1124"/>
  <c r="Y1107"/>
  <c r="Y1091"/>
  <c r="Y1075"/>
  <c r="Y1059"/>
  <c r="Y1042"/>
  <c r="Y1026"/>
  <c r="Y1010"/>
  <c r="Y994"/>
  <c r="Y981"/>
  <c r="Y967"/>
  <c r="Y951"/>
  <c r="Y932"/>
  <c r="Y916"/>
  <c r="Y899"/>
  <c r="Y884"/>
  <c r="Y867"/>
  <c r="Y852"/>
  <c r="Y836"/>
  <c r="Y819"/>
  <c r="Y803"/>
  <c r="Y787"/>
  <c r="Y772"/>
  <c r="Y755"/>
  <c r="Y739"/>
  <c r="Y724"/>
  <c r="Y707"/>
  <c r="Y693"/>
  <c r="Y675"/>
  <c r="Y658"/>
  <c r="Y642"/>
  <c r="Y629"/>
  <c r="Y613"/>
  <c r="Y596"/>
  <c r="Z37"/>
  <c r="Y28"/>
  <c r="Z124"/>
  <c r="Z156"/>
  <c r="Z224"/>
  <c r="Y229"/>
  <c r="Y280"/>
  <c r="Z288"/>
  <c r="Z312"/>
  <c r="Z327"/>
  <c r="Y343"/>
  <c r="Z356"/>
  <c r="Y500"/>
  <c r="Z587"/>
  <c r="Z538"/>
  <c r="Z490"/>
  <c r="Z442"/>
  <c r="Y3470"/>
  <c r="Y3452"/>
  <c r="Y3425"/>
  <c r="Y3367"/>
  <c r="Y3289"/>
  <c r="Y3245"/>
  <c r="Y3187"/>
  <c r="Y3125"/>
  <c r="Y3090"/>
  <c r="Y3023"/>
  <c r="Y2978"/>
  <c r="Y2923"/>
  <c r="Y2870"/>
  <c r="Y2828"/>
  <c r="Y2821"/>
  <c r="Y2769"/>
  <c r="Y2671"/>
  <c r="Y2595"/>
  <c r="Y2551"/>
  <c r="Y2477"/>
  <c r="Y2455"/>
  <c r="Y2406"/>
  <c r="Y2378"/>
  <c r="Y2377"/>
  <c r="Y2173"/>
  <c r="Y2291"/>
  <c r="Y2238"/>
  <c r="Y1959"/>
  <c r="Y1962"/>
  <c r="Y2053"/>
  <c r="Y2096"/>
  <c r="Y1914"/>
  <c r="Y1857"/>
  <c r="Y1808"/>
  <c r="Y1759"/>
  <c r="Y1712"/>
  <c r="Y1664"/>
  <c r="Y1616"/>
  <c r="Y1550"/>
  <c r="Y1505"/>
  <c r="Y1453"/>
  <c r="Y1392"/>
  <c r="Y1341"/>
  <c r="Y1295"/>
  <c r="Y1248"/>
  <c r="Y1197"/>
  <c r="Y1152"/>
  <c r="Y1103"/>
  <c r="Y1055"/>
  <c r="Y1006"/>
  <c r="Y945"/>
  <c r="Y894"/>
  <c r="Y849"/>
  <c r="Y800"/>
  <c r="Y753"/>
  <c r="Y705"/>
  <c r="Y657"/>
  <c r="Y608"/>
  <c r="Z24"/>
  <c r="Y17"/>
  <c r="Z7"/>
  <c r="Z17"/>
  <c r="Y14"/>
  <c r="Z48"/>
  <c r="Z49"/>
  <c r="Z51"/>
  <c r="Z57"/>
  <c r="Y60"/>
  <c r="Y64"/>
  <c r="Z88"/>
  <c r="Y89"/>
  <c r="Y105"/>
  <c r="Y121"/>
  <c r="Y131"/>
  <c r="Y137"/>
  <c r="Z145"/>
  <c r="Z147"/>
  <c r="Z168"/>
  <c r="Y176"/>
  <c r="Y177"/>
  <c r="Z184"/>
  <c r="Y187"/>
  <c r="Y193"/>
  <c r="Z195"/>
  <c r="Y217"/>
  <c r="Y227"/>
  <c r="Z232"/>
  <c r="Y233"/>
  <c r="Y235"/>
  <c r="Y241"/>
  <c r="Y244"/>
  <c r="Z256"/>
  <c r="Z257"/>
  <c r="Z260"/>
  <c r="Z264"/>
  <c r="Z265"/>
  <c r="Z273"/>
  <c r="Y275"/>
  <c r="Y281"/>
  <c r="Z284"/>
  <c r="Z289"/>
  <c r="Z291"/>
  <c r="Z297"/>
  <c r="Y304"/>
  <c r="Z305"/>
  <c r="Z313"/>
  <c r="Y320"/>
  <c r="Z323"/>
  <c r="Y328"/>
  <c r="Z331"/>
  <c r="Y337"/>
  <c r="Z339"/>
  <c r="Y360"/>
  <c r="Z369"/>
  <c r="Y372"/>
  <c r="Y385"/>
  <c r="Z387"/>
  <c r="Z400"/>
  <c r="Y401"/>
  <c r="Z412"/>
  <c r="Z420"/>
  <c r="Z424"/>
  <c r="Y589"/>
  <c r="Y572"/>
  <c r="Y556"/>
  <c r="Y538"/>
  <c r="Y523"/>
  <c r="Y506"/>
  <c r="Y492"/>
  <c r="Y475"/>
  <c r="Y457"/>
  <c r="Y443"/>
  <c r="Z579"/>
  <c r="Z565"/>
  <c r="Z546"/>
  <c r="Z531"/>
  <c r="Z516"/>
  <c r="Z501"/>
  <c r="Z484"/>
  <c r="Z467"/>
  <c r="Z452"/>
  <c r="Y3469"/>
  <c r="Y3490"/>
  <c r="Y3459"/>
  <c r="Y3453"/>
  <c r="Y3395"/>
  <c r="Y3399"/>
  <c r="Y3401"/>
  <c r="Y3343"/>
  <c r="Y3356"/>
  <c r="Y3370"/>
  <c r="Y3332"/>
  <c r="Y3318"/>
  <c r="Y3301"/>
  <c r="Y3288"/>
  <c r="Y3271"/>
  <c r="Y3254"/>
  <c r="Y3240"/>
  <c r="Y3223"/>
  <c r="Y3207"/>
  <c r="Y3192"/>
  <c r="Y3169"/>
  <c r="Y3150"/>
  <c r="Y3140"/>
  <c r="Y3135"/>
  <c r="Y3112"/>
  <c r="Y3085"/>
  <c r="Y3078"/>
  <c r="Y3062"/>
  <c r="Y3044"/>
  <c r="Y3029"/>
  <c r="Y3015"/>
  <c r="Y2996"/>
  <c r="Y2989"/>
  <c r="Y2967"/>
  <c r="Y2945"/>
  <c r="Y2932"/>
  <c r="Y2919"/>
  <c r="Y2905"/>
  <c r="Y2887"/>
  <c r="Y2873"/>
  <c r="Y2856"/>
  <c r="Y2845"/>
  <c r="Y2788"/>
  <c r="Y2785"/>
  <c r="Y2790"/>
  <c r="Y2731"/>
  <c r="Y2777"/>
  <c r="Y2758"/>
  <c r="Y2684"/>
  <c r="Y2730"/>
  <c r="Y2699"/>
  <c r="Y2682"/>
  <c r="Y2649"/>
  <c r="Y2659"/>
  <c r="Y2622"/>
  <c r="Y2625"/>
  <c r="Y2615"/>
  <c r="Y2536"/>
  <c r="Y2530"/>
  <c r="Y2576"/>
  <c r="Y2568"/>
  <c r="Y2488"/>
  <c r="Y2496"/>
  <c r="Y2507"/>
  <c r="Y2401"/>
  <c r="Y2385"/>
  <c r="Y2422"/>
  <c r="Y2460"/>
  <c r="Y2437"/>
  <c r="Y2413"/>
  <c r="Y2331"/>
  <c r="Y2330"/>
  <c r="Y2371"/>
  <c r="Y2370"/>
  <c r="Y2129"/>
  <c r="Y2149"/>
  <c r="Y2157"/>
  <c r="Y2186"/>
  <c r="Y2192"/>
  <c r="Y2227"/>
  <c r="Y2269"/>
  <c r="Y2313"/>
  <c r="Y2247"/>
  <c r="Y2301"/>
  <c r="Y2272"/>
  <c r="Y2251"/>
  <c r="Y1939"/>
  <c r="Y1983"/>
  <c r="Y1960"/>
  <c r="Y2041"/>
  <c r="Y2024"/>
  <c r="Y1993"/>
  <c r="Y2033"/>
  <c r="Y2031"/>
  <c r="Y2082"/>
  <c r="Y2095"/>
  <c r="Y2073"/>
  <c r="Y2069"/>
  <c r="Y1921"/>
  <c r="Y1905"/>
  <c r="Y1897"/>
  <c r="Y1881"/>
  <c r="Y1862"/>
  <c r="Y1849"/>
  <c r="Y1833"/>
  <c r="Y1815"/>
  <c r="Y1798"/>
  <c r="Y1783"/>
  <c r="Y1767"/>
  <c r="Y1751"/>
  <c r="Y1736"/>
  <c r="Y1718"/>
  <c r="Y1704"/>
  <c r="Y1689"/>
  <c r="Y1671"/>
  <c r="Y1656"/>
  <c r="Y1640"/>
  <c r="Y1625"/>
  <c r="Y1609"/>
  <c r="Y1591"/>
  <c r="Y1577"/>
  <c r="Y1559"/>
  <c r="Y1542"/>
  <c r="Y1529"/>
  <c r="Y1510"/>
  <c r="Y1497"/>
  <c r="Y1481"/>
  <c r="Y1461"/>
  <c r="Y1449"/>
  <c r="Y1432"/>
  <c r="Y1418"/>
  <c r="Y1399"/>
  <c r="Y1382"/>
  <c r="Y1368"/>
  <c r="Y1349"/>
  <c r="Y1335"/>
  <c r="Y1317"/>
  <c r="Y1304"/>
  <c r="Y1287"/>
  <c r="Y1271"/>
  <c r="Y1253"/>
  <c r="Y1239"/>
  <c r="Y1222"/>
  <c r="Y1207"/>
  <c r="Y1189"/>
  <c r="Y1176"/>
  <c r="Y1158"/>
  <c r="Y1144"/>
  <c r="Y1126"/>
  <c r="Y1111"/>
  <c r="Y1096"/>
  <c r="Y1080"/>
  <c r="Y1063"/>
  <c r="Y1047"/>
  <c r="Y1029"/>
  <c r="Y1014"/>
  <c r="Y997"/>
  <c r="Y983"/>
  <c r="Y965"/>
  <c r="Y958"/>
  <c r="Y937"/>
  <c r="Y919"/>
  <c r="Y905"/>
  <c r="Y886"/>
  <c r="Y873"/>
  <c r="Y856"/>
  <c r="Y841"/>
  <c r="Y824"/>
  <c r="Y808"/>
  <c r="Y793"/>
  <c r="Y774"/>
  <c r="Y761"/>
  <c r="Y745"/>
  <c r="Y727"/>
  <c r="Y710"/>
  <c r="Y694"/>
  <c r="Y678"/>
  <c r="Y662"/>
  <c r="Y648"/>
  <c r="Y631"/>
  <c r="Y614"/>
  <c r="Y598"/>
  <c r="Y30"/>
  <c r="Z39"/>
  <c r="Y10"/>
  <c r="Z10"/>
  <c r="Z3"/>
  <c r="Z5"/>
  <c r="Y93"/>
  <c r="Z108"/>
  <c r="Y119"/>
  <c r="Z128"/>
  <c r="Y133"/>
  <c r="Y149"/>
  <c r="Y159"/>
  <c r="Z244"/>
  <c r="Y252"/>
  <c r="Z268"/>
  <c r="Z276"/>
  <c r="Y293"/>
  <c r="Z325"/>
  <c r="Y332"/>
  <c r="Y413"/>
  <c r="Y580"/>
  <c r="Y547"/>
  <c r="Y515"/>
  <c r="Y468"/>
  <c r="Z557"/>
  <c r="Z506"/>
  <c r="Z458"/>
  <c r="Y3499"/>
  <c r="Y3456"/>
  <c r="Y3426"/>
  <c r="Y3382"/>
  <c r="Y3316"/>
  <c r="Y3256"/>
  <c r="Y3219"/>
  <c r="Y3168"/>
  <c r="Y3160"/>
  <c r="Y3098"/>
  <c r="Y3054"/>
  <c r="Y3008"/>
  <c r="Y2962"/>
  <c r="Y2909"/>
  <c r="Y2867"/>
  <c r="Y2816"/>
  <c r="Y2750"/>
  <c r="Y2704"/>
  <c r="Y2714"/>
  <c r="Y2677"/>
  <c r="Y2612"/>
  <c r="Y2532"/>
  <c r="Y2476"/>
  <c r="Y2402"/>
  <c r="Y2465"/>
  <c r="Y2354"/>
  <c r="Y2154"/>
  <c r="Y2214"/>
  <c r="Y2213"/>
  <c r="Y2295"/>
  <c r="Y2019"/>
  <c r="Y1976"/>
  <c r="Y2015"/>
  <c r="Y2113"/>
  <c r="Y1933"/>
  <c r="Y1873"/>
  <c r="Y1822"/>
  <c r="Y1775"/>
  <c r="Y1726"/>
  <c r="Y1680"/>
  <c r="Y1631"/>
  <c r="Y1582"/>
  <c r="Y1535"/>
  <c r="Y1487"/>
  <c r="Y1438"/>
  <c r="Y1408"/>
  <c r="Y1360"/>
  <c r="Y1310"/>
  <c r="Y1263"/>
  <c r="Y1215"/>
  <c r="Y1165"/>
  <c r="Y1117"/>
  <c r="Y1070"/>
  <c r="Y1023"/>
  <c r="Y972"/>
  <c r="Y927"/>
  <c r="Y879"/>
  <c r="Y830"/>
  <c r="Y782"/>
  <c r="Y736"/>
  <c r="Y688"/>
  <c r="Y638"/>
  <c r="Z26"/>
  <c r="Z9"/>
  <c r="Y39"/>
  <c r="Y32"/>
  <c r="Y41"/>
  <c r="Z38"/>
  <c r="Y22"/>
  <c r="Z45"/>
  <c r="Y9"/>
  <c r="Y52"/>
  <c r="Y57"/>
  <c r="Z70"/>
  <c r="Y81"/>
  <c r="Y86"/>
  <c r="Z92"/>
  <c r="Y94"/>
  <c r="Y115"/>
  <c r="Y126"/>
  <c r="Y140"/>
  <c r="Y150"/>
  <c r="Z155"/>
  <c r="Z158"/>
  <c r="Y161"/>
  <c r="Z166"/>
  <c r="Z187"/>
  <c r="Z201"/>
  <c r="Y204"/>
  <c r="Y206"/>
  <c r="Y211"/>
  <c r="Y214"/>
  <c r="Z230"/>
  <c r="Y262"/>
  <c r="Y294"/>
  <c r="Y299"/>
  <c r="Y307"/>
  <c r="Y315"/>
  <c r="Y318"/>
  <c r="Z321"/>
  <c r="Y323"/>
  <c r="Y329"/>
  <c r="Y331"/>
  <c r="Z350"/>
  <c r="Y353"/>
  <c r="Y355"/>
  <c r="Z363"/>
  <c r="Z374"/>
  <c r="Z385"/>
  <c r="Y403"/>
  <c r="Z406"/>
  <c r="Y417"/>
  <c r="Z427"/>
  <c r="Y591"/>
  <c r="Y576"/>
  <c r="Y559"/>
  <c r="Y542"/>
  <c r="Y528"/>
  <c r="Y510"/>
  <c r="Y497"/>
  <c r="Y478"/>
  <c r="Y462"/>
  <c r="Y447"/>
  <c r="Z582"/>
  <c r="Z569"/>
  <c r="Z552"/>
  <c r="Z536"/>
  <c r="Z520"/>
  <c r="Z505"/>
  <c r="Z487"/>
  <c r="Z471"/>
  <c r="Z455"/>
  <c r="Z440"/>
  <c r="Y3484"/>
  <c r="Y3473"/>
  <c r="Y3467"/>
  <c r="Y3441"/>
  <c r="Y3435"/>
  <c r="Y3422"/>
  <c r="Y3434"/>
  <c r="Y3344"/>
  <c r="Y3352"/>
  <c r="Y3359"/>
  <c r="Y3339"/>
  <c r="Y3324"/>
  <c r="Y3299"/>
  <c r="Y3295"/>
  <c r="Y3279"/>
  <c r="Y3262"/>
  <c r="Y3250"/>
  <c r="Y3237"/>
  <c r="Y3211"/>
  <c r="Y3198"/>
  <c r="Y3188"/>
  <c r="Y3166"/>
  <c r="Y3145"/>
  <c r="Y3131"/>
  <c r="Y3120"/>
  <c r="Y3100"/>
  <c r="Y3074"/>
  <c r="Y3065"/>
  <c r="Y3037"/>
  <c r="Y3025"/>
  <c r="Y3020"/>
  <c r="Y3003"/>
  <c r="Y2987"/>
  <c r="Y2969"/>
  <c r="Y2955"/>
  <c r="Y2944"/>
  <c r="Y2927"/>
  <c r="Y2908"/>
  <c r="Y2890"/>
  <c r="Y2869"/>
  <c r="Y2857"/>
  <c r="Y2843"/>
  <c r="Y2827"/>
  <c r="Y2779"/>
  <c r="Y2812"/>
  <c r="Y2811"/>
  <c r="Y2770"/>
  <c r="Y2776"/>
  <c r="Y2754"/>
  <c r="Y2723"/>
  <c r="Y2715"/>
  <c r="Y2724"/>
  <c r="Y2638"/>
  <c r="Y2637"/>
  <c r="Y2650"/>
  <c r="Y2611"/>
  <c r="Y2605"/>
  <c r="Y2631"/>
  <c r="Y2580"/>
  <c r="Y2566"/>
  <c r="Y2552"/>
  <c r="Y2560"/>
  <c r="Y2487"/>
  <c r="Y2490"/>
  <c r="Y2513"/>
  <c r="Y2469"/>
  <c r="Y2416"/>
  <c r="Y2450"/>
  <c r="Y2424"/>
  <c r="Y2404"/>
  <c r="Y2323"/>
  <c r="Y2329"/>
  <c r="Y2362"/>
  <c r="Y2360"/>
  <c r="Y2318"/>
  <c r="Y2189"/>
  <c r="Y2151"/>
  <c r="Y2181"/>
  <c r="Y2180"/>
  <c r="Y2222"/>
  <c r="Y2255"/>
  <c r="Y2306"/>
  <c r="Y2231"/>
  <c r="Y2286"/>
  <c r="Y2249"/>
  <c r="Y2317"/>
  <c r="Y2127"/>
  <c r="Y1948"/>
  <c r="Y1954"/>
  <c r="Y2012"/>
  <c r="Y1989"/>
  <c r="Y1978"/>
  <c r="Y2046"/>
  <c r="Y2023"/>
  <c r="Y2074"/>
  <c r="Y2076"/>
  <c r="Y2122"/>
  <c r="Y2117"/>
  <c r="Y1926"/>
  <c r="Y1917"/>
  <c r="Y1889"/>
  <c r="Y1885"/>
  <c r="Y1868"/>
  <c r="Y1852"/>
  <c r="Y1834"/>
  <c r="Y1819"/>
  <c r="Y1805"/>
  <c r="Y1786"/>
  <c r="Y1771"/>
  <c r="Y1757"/>
  <c r="Y1740"/>
  <c r="Y1722"/>
  <c r="Y1709"/>
  <c r="Y1691"/>
  <c r="Y1677"/>
  <c r="Y1660"/>
  <c r="Y1643"/>
  <c r="Y1629"/>
  <c r="Y1613"/>
  <c r="Y1597"/>
  <c r="Y1580"/>
  <c r="Y1562"/>
  <c r="Y1546"/>
  <c r="Y1532"/>
  <c r="Y1516"/>
  <c r="Y1500"/>
  <c r="Y1485"/>
  <c r="Y1470"/>
  <c r="Y1451"/>
  <c r="Y1437"/>
  <c r="Y1423"/>
  <c r="Y1403"/>
  <c r="Y1387"/>
  <c r="Y1369"/>
  <c r="Y1353"/>
  <c r="Y1339"/>
  <c r="Y1322"/>
  <c r="Y1306"/>
  <c r="Y1289"/>
  <c r="Y1275"/>
  <c r="Y1257"/>
  <c r="Y1243"/>
  <c r="Y1226"/>
  <c r="Y1212"/>
  <c r="Y1195"/>
  <c r="Y1179"/>
  <c r="Y1163"/>
  <c r="Y1145"/>
  <c r="Y1129"/>
  <c r="Y1113"/>
  <c r="Y1098"/>
  <c r="Y1084"/>
  <c r="Y1068"/>
  <c r="Y1051"/>
  <c r="Y1035"/>
  <c r="Y1017"/>
  <c r="Y1003"/>
  <c r="Y992"/>
  <c r="Y974"/>
  <c r="Y961"/>
  <c r="Y942"/>
  <c r="Y924"/>
  <c r="Y907"/>
  <c r="Y892"/>
  <c r="Y874"/>
  <c r="Y861"/>
  <c r="Y844"/>
  <c r="Y826"/>
  <c r="Y812"/>
  <c r="Y795"/>
  <c r="Y780"/>
  <c r="Y762"/>
  <c r="Y748"/>
  <c r="Y733"/>
  <c r="Y714"/>
  <c r="Y700"/>
  <c r="Y682"/>
  <c r="Y668"/>
  <c r="Y650"/>
  <c r="Y634"/>
  <c r="Y619"/>
  <c r="Y604"/>
  <c r="Z30"/>
  <c r="Y25"/>
  <c r="Z46"/>
  <c r="Y46"/>
  <c r="Z42"/>
  <c r="Y88"/>
  <c r="Z117"/>
  <c r="Z143"/>
  <c r="Z167"/>
  <c r="Z175"/>
  <c r="Y212"/>
  <c r="Z236"/>
  <c r="Y253"/>
  <c r="Y261"/>
  <c r="Y269"/>
  <c r="Y277"/>
  <c r="Y308"/>
  <c r="Z360"/>
  <c r="Y365"/>
  <c r="Z373"/>
  <c r="Y383"/>
  <c r="Z396"/>
  <c r="Z416"/>
  <c r="Z421"/>
  <c r="Z437"/>
  <c r="Y565"/>
  <c r="Y531"/>
  <c r="Y484"/>
  <c r="Y451"/>
  <c r="Z573"/>
  <c r="Z522"/>
  <c r="Z474"/>
  <c r="Y3498"/>
  <c r="Y3407"/>
  <c r="Y3349"/>
  <c r="Y3325"/>
  <c r="Y3275"/>
  <c r="Y3226"/>
  <c r="Y3195"/>
  <c r="Y3119"/>
  <c r="Y3070"/>
  <c r="Y3045"/>
  <c r="Y2982"/>
  <c r="Y2930"/>
  <c r="Y2895"/>
  <c r="Y2836"/>
  <c r="Y2803"/>
  <c r="Y2752"/>
  <c r="Y2707"/>
  <c r="Y2639"/>
  <c r="Y2597"/>
  <c r="Y2565"/>
  <c r="Y2540"/>
  <c r="Y2497"/>
  <c r="Y2439"/>
  <c r="Y2471"/>
  <c r="Y2353"/>
  <c r="Y2201"/>
  <c r="Y2172"/>
  <c r="Y2248"/>
  <c r="Y2277"/>
  <c r="Y2312"/>
  <c r="Y2000"/>
  <c r="Y2034"/>
  <c r="Y2064"/>
  <c r="Y2110"/>
  <c r="Y1891"/>
  <c r="Y1840"/>
  <c r="Y1793"/>
  <c r="Y1745"/>
  <c r="Y1697"/>
  <c r="Y1647"/>
  <c r="Y1598"/>
  <c r="Y1568"/>
  <c r="Y1520"/>
  <c r="Y1474"/>
  <c r="Y1419"/>
  <c r="Y1376"/>
  <c r="Y1327"/>
  <c r="Y1280"/>
  <c r="Y1232"/>
  <c r="Y1183"/>
  <c r="Y1133"/>
  <c r="Y1086"/>
  <c r="Y1037"/>
  <c r="Y987"/>
  <c r="Y960"/>
  <c r="Y912"/>
  <c r="Y865"/>
  <c r="Y817"/>
  <c r="Y769"/>
  <c r="Y718"/>
  <c r="Y673"/>
  <c r="Y625"/>
  <c r="Y7"/>
  <c r="Z12"/>
  <c r="Z11"/>
  <c r="Y26"/>
  <c r="Z14"/>
  <c r="Y35"/>
  <c r="Y44"/>
  <c r="Z69"/>
  <c r="Z83"/>
  <c r="Y87"/>
  <c r="Z93"/>
  <c r="Y99"/>
  <c r="Z112"/>
  <c r="Z115"/>
  <c r="Z120"/>
  <c r="Y141"/>
  <c r="Y147"/>
  <c r="Z160"/>
  <c r="Z163"/>
  <c r="Z189"/>
  <c r="Y199"/>
  <c r="Z204"/>
  <c r="Z205"/>
  <c r="Y208"/>
  <c r="Y215"/>
  <c r="Y219"/>
  <c r="Y223"/>
  <c r="Y237"/>
  <c r="Y264"/>
  <c r="Z299"/>
  <c r="Y303"/>
  <c r="Y309"/>
  <c r="Y319"/>
  <c r="Y333"/>
  <c r="Y341"/>
  <c r="Z347"/>
  <c r="Z352"/>
  <c r="Y357"/>
  <c r="Z359"/>
  <c r="Y373"/>
  <c r="Y387"/>
  <c r="Y397"/>
  <c r="Y399"/>
  <c r="Y411"/>
  <c r="Z419"/>
  <c r="Z423"/>
  <c r="Y432"/>
  <c r="Y435"/>
  <c r="Y579"/>
  <c r="Y562"/>
  <c r="Y546"/>
  <c r="Y530"/>
  <c r="Y516"/>
  <c r="Y498"/>
  <c r="Y482"/>
  <c r="Y465"/>
  <c r="Y452"/>
  <c r="Z589"/>
  <c r="Z570"/>
  <c r="Z554"/>
  <c r="Z541"/>
  <c r="Z525"/>
  <c r="Z507"/>
  <c r="Z491"/>
  <c r="Z475"/>
  <c r="Z457"/>
  <c r="Z443"/>
  <c r="Y3471"/>
  <c r="Y3501"/>
  <c r="Y3500"/>
  <c r="Y3457"/>
  <c r="Y3454"/>
  <c r="Y3414"/>
  <c r="Y3427"/>
  <c r="Y3428"/>
  <c r="Y3347"/>
  <c r="Y3384"/>
  <c r="Y3368"/>
  <c r="Y3329"/>
  <c r="Y3309"/>
  <c r="Y3296"/>
  <c r="Y3284"/>
  <c r="Y3263"/>
  <c r="Y3247"/>
  <c r="Y3231"/>
  <c r="Y3221"/>
  <c r="Y3199"/>
  <c r="Y3189"/>
  <c r="Y3165"/>
  <c r="Y3154"/>
  <c r="Y3129"/>
  <c r="Y3111"/>
  <c r="Y3101"/>
  <c r="Y3092"/>
  <c r="Y3071"/>
  <c r="Y3058"/>
  <c r="Y3049"/>
  <c r="Y3024"/>
  <c r="Y3012"/>
  <c r="Y2983"/>
  <c r="Y2971"/>
  <c r="Y2964"/>
  <c r="Y2931"/>
  <c r="Y2924"/>
  <c r="Y2910"/>
  <c r="Y2883"/>
  <c r="Y2875"/>
  <c r="Y2868"/>
  <c r="Y2839"/>
  <c r="Y2825"/>
  <c r="Y2817"/>
  <c r="Y2807"/>
  <c r="Y2824"/>
  <c r="Y2751"/>
  <c r="Y2756"/>
  <c r="Y2772"/>
  <c r="Y2706"/>
  <c r="Y2709"/>
  <c r="Y2716"/>
  <c r="Y2645"/>
  <c r="Y2672"/>
  <c r="Y2678"/>
  <c r="Y2602"/>
  <c r="Y2598"/>
  <c r="Y2614"/>
  <c r="Y2570"/>
  <c r="Y2555"/>
  <c r="Y2545"/>
  <c r="Y2541"/>
  <c r="Y2478"/>
  <c r="Y2482"/>
  <c r="Y2499"/>
  <c r="Y2457"/>
  <c r="Y2405"/>
  <c r="Y2446"/>
  <c r="Y2408"/>
  <c r="Y2470"/>
  <c r="Y2320"/>
  <c r="Y2379"/>
  <c r="Y2356"/>
  <c r="Y2355"/>
  <c r="Y2130"/>
  <c r="Y2164"/>
  <c r="Y2136"/>
  <c r="Y2175"/>
  <c r="Y2174"/>
  <c r="Y2215"/>
  <c r="Y2250"/>
  <c r="Y2297"/>
  <c r="Y2217"/>
  <c r="Y2279"/>
  <c r="Y2241"/>
  <c r="Y2299"/>
  <c r="Y1937"/>
  <c r="Y1944"/>
  <c r="Y2049"/>
  <c r="Y2003"/>
  <c r="Y1979"/>
  <c r="Y1969"/>
  <c r="Y2063"/>
  <c r="Y2018"/>
  <c r="Y2055"/>
  <c r="Y2066"/>
  <c r="Y2114"/>
  <c r="Y2098"/>
  <c r="Y1932"/>
  <c r="Y1906"/>
  <c r="Y1903"/>
  <c r="Y1884"/>
  <c r="Y1870"/>
  <c r="Y1855"/>
  <c r="Y1841"/>
  <c r="Y1824"/>
  <c r="Y1806"/>
  <c r="Y1790"/>
  <c r="Y1776"/>
  <c r="Y1761"/>
  <c r="Y1743"/>
  <c r="Y1728"/>
  <c r="Y1713"/>
  <c r="Y1695"/>
  <c r="Y1681"/>
  <c r="Y1665"/>
  <c r="Y1648"/>
  <c r="Y1632"/>
  <c r="Y1617"/>
  <c r="Y1600"/>
  <c r="Y1584"/>
  <c r="Y1569"/>
  <c r="Y1553"/>
  <c r="Y1536"/>
  <c r="Y1518"/>
  <c r="Y1502"/>
  <c r="Y1488"/>
  <c r="Y1472"/>
  <c r="Y1454"/>
  <c r="Y1439"/>
  <c r="Y1425"/>
  <c r="Y1405"/>
  <c r="Y1389"/>
  <c r="Y1373"/>
  <c r="Y1359"/>
  <c r="Y1343"/>
  <c r="Y1325"/>
  <c r="Y1312"/>
  <c r="Y1296"/>
  <c r="Y1277"/>
  <c r="Y1262"/>
  <c r="Y1247"/>
  <c r="Y1229"/>
  <c r="Y1214"/>
  <c r="Y1199"/>
  <c r="Y1181"/>
  <c r="Y1167"/>
  <c r="Y1149"/>
  <c r="Y1135"/>
  <c r="Y1119"/>
  <c r="Y1102"/>
  <c r="Y1087"/>
  <c r="Y1072"/>
  <c r="Y1056"/>
  <c r="Y1039"/>
  <c r="Y1024"/>
  <c r="Y1007"/>
  <c r="Y988"/>
  <c r="Y975"/>
  <c r="Y962"/>
  <c r="Y941"/>
  <c r="Y928"/>
  <c r="Y913"/>
  <c r="Y895"/>
  <c r="Y878"/>
  <c r="Y863"/>
  <c r="Y846"/>
  <c r="Y831"/>
  <c r="Y814"/>
  <c r="Y799"/>
  <c r="Y783"/>
  <c r="Y768"/>
  <c r="Y750"/>
  <c r="Y737"/>
  <c r="Y721"/>
  <c r="Y702"/>
  <c r="Y689"/>
  <c r="Y670"/>
  <c r="Y655"/>
  <c r="Y639"/>
  <c r="Y623"/>
  <c r="Y609"/>
  <c r="Y16"/>
  <c r="Z33"/>
  <c r="Z65"/>
  <c r="Z78"/>
  <c r="Z164"/>
  <c r="Y171"/>
  <c r="Z211"/>
  <c r="Y313"/>
  <c r="Z329"/>
  <c r="Z337"/>
  <c r="Y345"/>
  <c r="Z353"/>
  <c r="Y377"/>
  <c r="Z393"/>
  <c r="Z417"/>
  <c r="Z425"/>
  <c r="Z433"/>
  <c r="Y574"/>
  <c r="Y529"/>
  <c r="Y480"/>
  <c r="Z550"/>
  <c r="Z502"/>
  <c r="Z456"/>
  <c r="Y3437"/>
  <c r="Y3424"/>
  <c r="Y3353"/>
  <c r="Y3326"/>
  <c r="Y3281"/>
  <c r="Y3228"/>
  <c r="Y3191"/>
  <c r="Y3132"/>
  <c r="Y3083"/>
  <c r="Y3031"/>
  <c r="Y2990"/>
  <c r="Y2929"/>
  <c r="Y2896"/>
  <c r="Y2846"/>
  <c r="Y2818"/>
  <c r="Y2749"/>
  <c r="Y2727"/>
  <c r="Y2666"/>
  <c r="Y2632"/>
  <c r="Y2553"/>
  <c r="Y2498"/>
  <c r="Y2419"/>
  <c r="Y2407"/>
  <c r="Y2364"/>
  <c r="Y2197"/>
  <c r="Y2203"/>
  <c r="Y2307"/>
  <c r="Y2252"/>
  <c r="Y1972"/>
  <c r="Y1992"/>
  <c r="Y2026"/>
  <c r="Y2068"/>
  <c r="Y1911"/>
  <c r="Y1869"/>
  <c r="Y1836"/>
  <c r="Y1789"/>
  <c r="Y1738"/>
  <c r="Y1693"/>
  <c r="Y1642"/>
  <c r="Y1595"/>
  <c r="Y1549"/>
  <c r="Y1483"/>
  <c r="Y1422"/>
  <c r="Y1371"/>
  <c r="Y1323"/>
  <c r="Y1274"/>
  <c r="Y1225"/>
  <c r="Y1196"/>
  <c r="Y1146"/>
  <c r="Y1097"/>
  <c r="Y1052"/>
  <c r="Y1001"/>
  <c r="Y956"/>
  <c r="Y908"/>
  <c r="Y859"/>
  <c r="Y796"/>
  <c r="Y746"/>
  <c r="Y698"/>
  <c r="Y652"/>
  <c r="Y603"/>
  <c r="Z25"/>
  <c r="Y47"/>
  <c r="Z50"/>
  <c r="Y53"/>
  <c r="Z58"/>
  <c r="Z63"/>
  <c r="Y69"/>
  <c r="Z74"/>
  <c r="Y77"/>
  <c r="Y85"/>
  <c r="Y90"/>
  <c r="Y96"/>
  <c r="Z98"/>
  <c r="Y109"/>
  <c r="Z114"/>
  <c r="Z125"/>
  <c r="Z159"/>
  <c r="Z181"/>
  <c r="Z192"/>
  <c r="Y200"/>
  <c r="Y202"/>
  <c r="Y205"/>
  <c r="Z216"/>
  <c r="Y224"/>
  <c r="Y234"/>
  <c r="Y242"/>
  <c r="Z250"/>
  <c r="Y282"/>
  <c r="Z290"/>
  <c r="Y295"/>
  <c r="Z304"/>
  <c r="Y314"/>
  <c r="Z317"/>
  <c r="Y325"/>
  <c r="Y349"/>
  <c r="Y354"/>
  <c r="Z357"/>
  <c r="Z368"/>
  <c r="Y370"/>
  <c r="Y376"/>
  <c r="Y378"/>
  <c r="Y392"/>
  <c r="Y394"/>
  <c r="Y400"/>
  <c r="Z429"/>
  <c r="Y585"/>
  <c r="Y567"/>
  <c r="Y552"/>
  <c r="Y535"/>
  <c r="Y521"/>
  <c r="Y503"/>
  <c r="Y486"/>
  <c r="Y469"/>
  <c r="Y454"/>
  <c r="Y438"/>
  <c r="Z591"/>
  <c r="Z575"/>
  <c r="Z559"/>
  <c r="Z545"/>
  <c r="Z527"/>
  <c r="Z510"/>
  <c r="Z495"/>
  <c r="Z479"/>
  <c r="Z461"/>
  <c r="Z448"/>
  <c r="Y3480"/>
  <c r="Y3489"/>
  <c r="Y3487"/>
  <c r="Y3448"/>
  <c r="Y3466"/>
  <c r="Y3390"/>
  <c r="Y3420"/>
  <c r="Y3412"/>
  <c r="Y3383"/>
  <c r="Y3373"/>
  <c r="Y3341"/>
  <c r="Y3331"/>
  <c r="Y3310"/>
  <c r="Y3302"/>
  <c r="Y3277"/>
  <c r="Y3268"/>
  <c r="Y3241"/>
  <c r="Y3227"/>
  <c r="Y3214"/>
  <c r="Y3197"/>
  <c r="Y3183"/>
  <c r="Y3171"/>
  <c r="Y3159"/>
  <c r="Y3138"/>
  <c r="Y3128"/>
  <c r="Y3105"/>
  <c r="Y3096"/>
  <c r="Y3079"/>
  <c r="Y3057"/>
  <c r="Y3048"/>
  <c r="Y3036"/>
  <c r="Y3007"/>
  <c r="Y3002"/>
  <c r="Y2979"/>
  <c r="Y2966"/>
  <c r="Y2950"/>
  <c r="Y2942"/>
  <c r="Y2913"/>
  <c r="Y2903"/>
  <c r="Y2894"/>
  <c r="Y2859"/>
  <c r="Y2854"/>
  <c r="Y2840"/>
  <c r="Y2809"/>
  <c r="Y2796"/>
  <c r="Y2805"/>
  <c r="Y2741"/>
  <c r="Y2746"/>
  <c r="Y2765"/>
  <c r="Y2696"/>
  <c r="Y2698"/>
  <c r="Y2726"/>
  <c r="Y2655"/>
  <c r="Y2664"/>
  <c r="Y2669"/>
  <c r="Y2593"/>
  <c r="Y2589"/>
  <c r="Y2603"/>
  <c r="Y2559"/>
  <c r="Y2538"/>
  <c r="Y2584"/>
  <c r="Y2523"/>
  <c r="Y2514"/>
  <c r="Y2517"/>
  <c r="Y2481"/>
  <c r="Y2442"/>
  <c r="Y2394"/>
  <c r="Y2434"/>
  <c r="Y2398"/>
  <c r="Y2451"/>
  <c r="Y2463"/>
  <c r="Y2352"/>
  <c r="Y2344"/>
  <c r="Y2342"/>
  <c r="Y2339"/>
  <c r="Y2141"/>
  <c r="Y2161"/>
  <c r="Y2167"/>
  <c r="Y2159"/>
  <c r="Y2206"/>
  <c r="Y2236"/>
  <c r="Y2285"/>
  <c r="Y2204"/>
  <c r="Y2263"/>
  <c r="Y2220"/>
  <c r="Y2290"/>
  <c r="Y2303"/>
  <c r="Y1938"/>
  <c r="Y2006"/>
  <c r="Y1996"/>
  <c r="Y1968"/>
  <c r="Y2052"/>
  <c r="Y2016"/>
  <c r="Y2058"/>
  <c r="Y2043"/>
  <c r="Y2121"/>
  <c r="Y2108"/>
  <c r="Y2089"/>
  <c r="Y2101"/>
  <c r="Y1935"/>
  <c r="Y1908"/>
  <c r="Y1893"/>
  <c r="Y1874"/>
  <c r="Y1860"/>
  <c r="Y1845"/>
  <c r="Y1828"/>
  <c r="Y1811"/>
  <c r="Y1794"/>
  <c r="Y1779"/>
  <c r="Y1764"/>
  <c r="Y1749"/>
  <c r="Y1731"/>
  <c r="Y1717"/>
  <c r="Y1699"/>
  <c r="Y1682"/>
  <c r="Y1666"/>
  <c r="Y1651"/>
  <c r="Y1634"/>
  <c r="Y1621"/>
  <c r="Y1602"/>
  <c r="Y1589"/>
  <c r="Y1570"/>
  <c r="Y1554"/>
  <c r="Y1541"/>
  <c r="Y1522"/>
  <c r="Y1509"/>
  <c r="Y1490"/>
  <c r="Y1477"/>
  <c r="Y1463"/>
  <c r="Y1448"/>
  <c r="Y1430"/>
  <c r="Y1411"/>
  <c r="Y1395"/>
  <c r="Y1377"/>
  <c r="Y1361"/>
  <c r="Y1345"/>
  <c r="Y1331"/>
  <c r="Y1314"/>
  <c r="Y1299"/>
  <c r="Y1281"/>
  <c r="Y1266"/>
  <c r="Y1251"/>
  <c r="Y1236"/>
  <c r="Y1217"/>
  <c r="Y1203"/>
  <c r="Y1188"/>
  <c r="Y1170"/>
  <c r="Y1155"/>
  <c r="Y1140"/>
  <c r="Y1123"/>
  <c r="Y1108"/>
  <c r="Y1090"/>
  <c r="Y1074"/>
  <c r="Y1058"/>
  <c r="Y1043"/>
  <c r="Y1027"/>
  <c r="Y1012"/>
  <c r="Y995"/>
  <c r="Y984"/>
  <c r="Y968"/>
  <c r="Y947"/>
  <c r="Y933"/>
  <c r="Y914"/>
  <c r="Y901"/>
  <c r="Y885"/>
  <c r="Y869"/>
  <c r="Y850"/>
  <c r="Y837"/>
  <c r="Y818"/>
  <c r="Y802"/>
  <c r="Y788"/>
  <c r="Y771"/>
  <c r="Y754"/>
  <c r="Y738"/>
  <c r="Y725"/>
  <c r="Y706"/>
  <c r="Y690"/>
  <c r="Y677"/>
  <c r="Y660"/>
  <c r="Y644"/>
  <c r="Y626"/>
  <c r="Y610"/>
  <c r="Y597"/>
  <c r="Z36"/>
  <c r="Y11"/>
  <c r="Y23"/>
  <c r="Y38"/>
  <c r="Y34"/>
  <c r="Z67"/>
  <c r="Z75"/>
  <c r="Z97"/>
  <c r="Z105"/>
  <c r="Z121"/>
  <c r="Y142"/>
  <c r="Y153"/>
  <c r="Y166"/>
  <c r="Z185"/>
  <c r="Y198"/>
  <c r="Y209"/>
  <c r="Z278"/>
  <c r="Z318"/>
  <c r="Z342"/>
  <c r="Z358"/>
  <c r="Z366"/>
  <c r="Y374"/>
  <c r="Z414"/>
  <c r="Y593"/>
  <c r="Y561"/>
  <c r="Y496"/>
  <c r="Y448"/>
  <c r="Z583"/>
  <c r="Z537"/>
  <c r="Z486"/>
  <c r="Z438"/>
  <c r="Y3495"/>
  <c r="Y3443"/>
  <c r="Y3342"/>
  <c r="Y3360"/>
  <c r="Y3306"/>
  <c r="Y3255"/>
  <c r="Y3210"/>
  <c r="Y3161"/>
  <c r="Y3117"/>
  <c r="Y3066"/>
  <c r="Y3021"/>
  <c r="Y2973"/>
  <c r="Y2928"/>
  <c r="Y2871"/>
  <c r="Y2830"/>
  <c r="Y2820"/>
  <c r="Y2762"/>
  <c r="Y2719"/>
  <c r="Y2643"/>
  <c r="Y2607"/>
  <c r="Y2567"/>
  <c r="Y2493"/>
  <c r="Y2391"/>
  <c r="Y2429"/>
  <c r="Y2340"/>
  <c r="Y2363"/>
  <c r="Y2153"/>
  <c r="Y2224"/>
  <c r="Y2234"/>
  <c r="Y2208"/>
  <c r="Y1955"/>
  <c r="Y1982"/>
  <c r="Y2077"/>
  <c r="Y2118"/>
  <c r="Y1899"/>
  <c r="Y1853"/>
  <c r="Y1802"/>
  <c r="Y1754"/>
  <c r="Y1706"/>
  <c r="Y1658"/>
  <c r="Y1611"/>
  <c r="Y1564"/>
  <c r="Y1517"/>
  <c r="Y1471"/>
  <c r="Y1440"/>
  <c r="Y1386"/>
  <c r="Y1340"/>
  <c r="Y1292"/>
  <c r="Y1244"/>
  <c r="Y1178"/>
  <c r="Y1132"/>
  <c r="Y1082"/>
  <c r="Y1033"/>
  <c r="Y989"/>
  <c r="Y938"/>
  <c r="Y893"/>
  <c r="Y843"/>
  <c r="Y810"/>
  <c r="Y763"/>
  <c r="Y716"/>
  <c r="Y666"/>
  <c r="Y621"/>
  <c r="Y29"/>
  <c r="Y40"/>
  <c r="Z21"/>
  <c r="Z13"/>
  <c r="Z60"/>
  <c r="Y63"/>
  <c r="Y65"/>
  <c r="Y68"/>
  <c r="Y71"/>
  <c r="Y73"/>
  <c r="Y83"/>
  <c r="Z95"/>
  <c r="Z103"/>
  <c r="Y108"/>
  <c r="Z119"/>
  <c r="Y132"/>
  <c r="Y135"/>
  <c r="Z137"/>
  <c r="Z140"/>
  <c r="Y145"/>
  <c r="Y148"/>
  <c r="Y151"/>
  <c r="Y156"/>
  <c r="Z169"/>
  <c r="Z180"/>
  <c r="Z183"/>
  <c r="Y188"/>
  <c r="Z193"/>
  <c r="Z196"/>
  <c r="Z207"/>
  <c r="Z217"/>
  <c r="Z220"/>
  <c r="Y239"/>
  <c r="Y249"/>
  <c r="Y251"/>
  <c r="Y255"/>
  <c r="Z263"/>
  <c r="Y271"/>
  <c r="Z283"/>
  <c r="Y289"/>
  <c r="Z292"/>
  <c r="Z295"/>
  <c r="Y300"/>
  <c r="Y305"/>
  <c r="Z315"/>
  <c r="Y324"/>
  <c r="Y327"/>
  <c r="Y335"/>
  <c r="Y340"/>
  <c r="Y361"/>
  <c r="Y369"/>
  <c r="Y393"/>
  <c r="Z401"/>
  <c r="Z409"/>
  <c r="Y423"/>
  <c r="Z428"/>
  <c r="Y431"/>
  <c r="Y586"/>
  <c r="Y571"/>
  <c r="Y557"/>
  <c r="Y539"/>
  <c r="Y522"/>
  <c r="Y508"/>
  <c r="Y490"/>
  <c r="Y473"/>
  <c r="Y459"/>
  <c r="Y444"/>
  <c r="Z581"/>
  <c r="Z562"/>
  <c r="Z547"/>
  <c r="Z533"/>
  <c r="Z517"/>
  <c r="Z498"/>
  <c r="Z481"/>
  <c r="Z466"/>
  <c r="Z449"/>
  <c r="Y3475"/>
  <c r="Y3494"/>
  <c r="Y3460"/>
  <c r="Y3455"/>
  <c r="Y3404"/>
  <c r="Y3403"/>
  <c r="Y3402"/>
  <c r="Y3348"/>
  <c r="Y3358"/>
  <c r="Y3372"/>
  <c r="Y3336"/>
  <c r="Y3317"/>
  <c r="Y3300"/>
  <c r="Y3292"/>
  <c r="Y3272"/>
  <c r="Y3257"/>
  <c r="Y3229"/>
  <c r="Y3216"/>
  <c r="Y3208"/>
  <c r="Y3178"/>
  <c r="Y3174"/>
  <c r="Y3151"/>
  <c r="Y3141"/>
  <c r="Y3121"/>
  <c r="Y3113"/>
  <c r="Y3095"/>
  <c r="Y3080"/>
  <c r="Y3060"/>
  <c r="Y3052"/>
  <c r="Y3026"/>
  <c r="Y3006"/>
  <c r="Y2998"/>
  <c r="Y2981"/>
  <c r="Y2968"/>
  <c r="Y2946"/>
  <c r="Y2933"/>
  <c r="Y2911"/>
  <c r="Y2907"/>
  <c r="Y2891"/>
  <c r="Y2874"/>
  <c r="Y2849"/>
  <c r="Y2848"/>
  <c r="Y2794"/>
  <c r="Y2786"/>
  <c r="Y2792"/>
  <c r="Y2732"/>
  <c r="Y2734"/>
  <c r="Y2760"/>
  <c r="Y2686"/>
  <c r="Y2685"/>
  <c r="Y2705"/>
  <c r="Y2640"/>
  <c r="Y2653"/>
  <c r="Y2661"/>
  <c r="Y2623"/>
  <c r="Y2626"/>
  <c r="Y2616"/>
  <c r="Y2539"/>
  <c r="Y2531"/>
  <c r="Y2578"/>
  <c r="Y2571"/>
  <c r="Y2489"/>
  <c r="Y2500"/>
  <c r="Y2508"/>
  <c r="Y2414"/>
  <c r="Y2386"/>
  <c r="Y2423"/>
  <c r="Y2468"/>
  <c r="Y2440"/>
  <c r="Y2417"/>
  <c r="Y2336"/>
  <c r="Y2332"/>
  <c r="Y2380"/>
  <c r="Y2373"/>
  <c r="Y2131"/>
  <c r="Y2128"/>
  <c r="Y2162"/>
  <c r="Y2187"/>
  <c r="Y2196"/>
  <c r="Y2229"/>
  <c r="Y2271"/>
  <c r="Y2315"/>
  <c r="Y2256"/>
  <c r="Y2314"/>
  <c r="Y2273"/>
  <c r="Y2257"/>
  <c r="Y1951"/>
  <c r="Y1987"/>
  <c r="Y1963"/>
  <c r="Y2057"/>
  <c r="Y2036"/>
  <c r="Y2001"/>
  <c r="Y2037"/>
  <c r="Y2032"/>
  <c r="Y2085"/>
  <c r="Y2097"/>
  <c r="Y2075"/>
  <c r="Y2079"/>
  <c r="Y1924"/>
  <c r="Y1912"/>
  <c r="Y1890"/>
  <c r="Y1876"/>
  <c r="Y1865"/>
  <c r="Y1847"/>
  <c r="Y1830"/>
  <c r="Y1816"/>
  <c r="Y1799"/>
  <c r="Y1784"/>
  <c r="Y1766"/>
  <c r="Y1753"/>
  <c r="Y1734"/>
  <c r="Y1720"/>
  <c r="Y1702"/>
  <c r="Y1687"/>
  <c r="Y1670"/>
  <c r="Y1655"/>
  <c r="Y1638"/>
  <c r="Y1622"/>
  <c r="Y1606"/>
  <c r="Y1592"/>
  <c r="Y1574"/>
  <c r="Y1561"/>
  <c r="Y1543"/>
  <c r="Y1526"/>
  <c r="Y1512"/>
  <c r="Y1495"/>
  <c r="Y1476"/>
  <c r="Y1462"/>
  <c r="Y1444"/>
  <c r="Y1429"/>
  <c r="Y1417"/>
  <c r="Y1400"/>
  <c r="Y1381"/>
  <c r="Y1366"/>
  <c r="Y1351"/>
  <c r="Y1336"/>
  <c r="Y1318"/>
  <c r="Y1302"/>
  <c r="Y1288"/>
  <c r="Y1270"/>
  <c r="Y1255"/>
  <c r="Y1238"/>
  <c r="Y1224"/>
  <c r="Y1208"/>
  <c r="Y1192"/>
  <c r="Y1175"/>
  <c r="Y1160"/>
  <c r="Y1142"/>
  <c r="Y1128"/>
  <c r="Y1110"/>
  <c r="Y1093"/>
  <c r="Y1077"/>
  <c r="Y1064"/>
  <c r="Y1045"/>
  <c r="Y1031"/>
  <c r="Y1013"/>
  <c r="Y998"/>
  <c r="Y980"/>
  <c r="Y966"/>
  <c r="Y948"/>
  <c r="Y934"/>
  <c r="Y918"/>
  <c r="Y902"/>
  <c r="Y889"/>
  <c r="Y870"/>
  <c r="Y857"/>
  <c r="Y838"/>
  <c r="Y822"/>
  <c r="Y807"/>
  <c r="Y791"/>
  <c r="Y775"/>
  <c r="Y758"/>
  <c r="Y744"/>
  <c r="Y729"/>
  <c r="Y712"/>
  <c r="Y696"/>
  <c r="Y680"/>
  <c r="Y663"/>
  <c r="Y646"/>
  <c r="Y633"/>
  <c r="Y616"/>
  <c r="Y599"/>
  <c r="Y31"/>
  <c r="Y33"/>
  <c r="Z22"/>
  <c r="Z34"/>
  <c r="Y6"/>
  <c r="Z31"/>
  <c r="Y42"/>
  <c r="Z81"/>
  <c r="Y110"/>
  <c r="Z118"/>
  <c r="Z161"/>
  <c r="Z182"/>
  <c r="Y201"/>
  <c r="Z238"/>
  <c r="Y347"/>
  <c r="Z364"/>
  <c r="Y543"/>
  <c r="Y512"/>
  <c r="Y464"/>
  <c r="Z566"/>
  <c r="Z519"/>
  <c r="Z470"/>
  <c r="Y3476"/>
  <c r="Y3389"/>
  <c r="Y3396"/>
  <c r="Y3337"/>
  <c r="Y3286"/>
  <c r="Y3252"/>
  <c r="Y3201"/>
  <c r="Y3148"/>
  <c r="Y3102"/>
  <c r="Y3038"/>
  <c r="Y3004"/>
  <c r="Y2952"/>
  <c r="Y2898"/>
  <c r="Y2862"/>
  <c r="Y2780"/>
  <c r="Y2773"/>
  <c r="Y2728"/>
  <c r="Y2644"/>
  <c r="Y2618"/>
  <c r="Y2582"/>
  <c r="Y2564"/>
  <c r="Y2520"/>
  <c r="Y2456"/>
  <c r="Y2382"/>
  <c r="Y2143"/>
  <c r="Y2182"/>
  <c r="Y2258"/>
  <c r="Y2289"/>
  <c r="Y1947"/>
  <c r="Y2014"/>
  <c r="Y2054"/>
  <c r="Y2087"/>
  <c r="Y1927"/>
  <c r="Y1882"/>
  <c r="Y1821"/>
  <c r="Y1770"/>
  <c r="Y1724"/>
  <c r="Y1675"/>
  <c r="Y1627"/>
  <c r="Y1581"/>
  <c r="Y1533"/>
  <c r="Y1501"/>
  <c r="Y1456"/>
  <c r="Y1401"/>
  <c r="Y1354"/>
  <c r="Y1307"/>
  <c r="Y1260"/>
  <c r="Y1210"/>
  <c r="Y1164"/>
  <c r="Y1116"/>
  <c r="Y1065"/>
  <c r="Y1018"/>
  <c r="Y977"/>
  <c r="Y922"/>
  <c r="Y876"/>
  <c r="Y828"/>
  <c r="Y778"/>
  <c r="Y730"/>
  <c r="Y684"/>
  <c r="Y635"/>
  <c r="Z28"/>
  <c r="Y20"/>
  <c r="Y36"/>
  <c r="Y49"/>
  <c r="Z52"/>
  <c r="Z73"/>
  <c r="Y78"/>
  <c r="Y92"/>
  <c r="Y100"/>
  <c r="Z113"/>
  <c r="Y118"/>
  <c r="Y124"/>
  <c r="Y129"/>
  <c r="Z153"/>
  <c r="Y158"/>
  <c r="Y164"/>
  <c r="Y169"/>
  <c r="Z174"/>
  <c r="Z177"/>
  <c r="Z209"/>
  <c r="Y225"/>
  <c r="Z233"/>
  <c r="Y236"/>
  <c r="Y260"/>
  <c r="Z262"/>
  <c r="Y268"/>
  <c r="Y270"/>
  <c r="Y276"/>
  <c r="Z294"/>
  <c r="Z302"/>
  <c r="Z308"/>
  <c r="Z310"/>
  <c r="Y316"/>
  <c r="Y321"/>
  <c r="Y326"/>
  <c r="Z332"/>
  <c r="Y356"/>
  <c r="Z371"/>
  <c r="Z377"/>
  <c r="Z380"/>
  <c r="Z388"/>
  <c r="Z390"/>
  <c r="Y430"/>
  <c r="Y433"/>
  <c r="Z436"/>
  <c r="Y587"/>
  <c r="Y573"/>
  <c r="Y555"/>
  <c r="Y541"/>
  <c r="Y524"/>
  <c r="Y509"/>
  <c r="Y493"/>
  <c r="Y477"/>
  <c r="Y463"/>
  <c r="Y445"/>
  <c r="Z578"/>
  <c r="Z564"/>
  <c r="Z549"/>
  <c r="Z532"/>
  <c r="Z515"/>
  <c r="Z500"/>
  <c r="Z485"/>
  <c r="Z469"/>
  <c r="Z453"/>
  <c r="Y3504"/>
  <c r="Y3482"/>
  <c r="Y3440"/>
  <c r="Y3445"/>
  <c r="Y3393"/>
  <c r="Y3392"/>
  <c r="Y3398"/>
  <c r="Y3387"/>
  <c r="Y3354"/>
  <c r="Y3362"/>
  <c r="Y3340"/>
  <c r="Y3330"/>
  <c r="Y3307"/>
  <c r="Y3287"/>
  <c r="Y3278"/>
  <c r="Y3261"/>
  <c r="Y3246"/>
  <c r="Y3232"/>
  <c r="Y3205"/>
  <c r="Y3202"/>
  <c r="Y3179"/>
  <c r="Y3164"/>
  <c r="Y3143"/>
  <c r="Y3133"/>
  <c r="Y3109"/>
  <c r="Y3103"/>
  <c r="Y3076"/>
  <c r="Y3068"/>
  <c r="Y3041"/>
  <c r="Y3032"/>
  <c r="Y3022"/>
  <c r="Y2993"/>
  <c r="Y2991"/>
  <c r="Y2974"/>
  <c r="Y2954"/>
  <c r="Y2935"/>
  <c r="Y2922"/>
  <c r="Y2904"/>
  <c r="Y2881"/>
  <c r="Y2877"/>
  <c r="Y2864"/>
  <c r="Y2847"/>
  <c r="Y2832"/>
  <c r="Y2781"/>
  <c r="Y2819"/>
  <c r="Y2735"/>
  <c r="Y2775"/>
  <c r="Y2753"/>
  <c r="Y2729"/>
  <c r="Y2688"/>
  <c r="Y2720"/>
  <c r="Y2652"/>
  <c r="Y2647"/>
  <c r="Y2656"/>
  <c r="Y2599"/>
  <c r="Y2619"/>
  <c r="Y2609"/>
  <c r="Y2524"/>
  <c r="Y2586"/>
  <c r="Y2569"/>
  <c r="Y2554"/>
  <c r="Y2521"/>
  <c r="Y2494"/>
  <c r="Y2501"/>
  <c r="Y2473"/>
  <c r="Y2393"/>
  <c r="Y2420"/>
  <c r="Y2458"/>
  <c r="Y2432"/>
  <c r="Y2411"/>
  <c r="Y2325"/>
  <c r="Y2321"/>
  <c r="Y2366"/>
  <c r="Y2367"/>
  <c r="Y2145"/>
  <c r="Y2319"/>
  <c r="Y2155"/>
  <c r="Y2183"/>
  <c r="Y2205"/>
  <c r="Y2225"/>
  <c r="Y2264"/>
  <c r="Y2308"/>
  <c r="Y2237"/>
  <c r="Y2292"/>
  <c r="Y2261"/>
  <c r="Y2240"/>
  <c r="Y1949"/>
  <c r="Y1975"/>
  <c r="Y1957"/>
  <c r="Y2025"/>
  <c r="Y1994"/>
  <c r="Y1984"/>
  <c r="Y2059"/>
  <c r="Y2027"/>
  <c r="Y2078"/>
  <c r="Y2088"/>
  <c r="Y2070"/>
  <c r="Y2120"/>
  <c r="Y1928"/>
  <c r="Y1918"/>
  <c r="Y1901"/>
  <c r="Y1883"/>
  <c r="Y1866"/>
  <c r="Y1850"/>
  <c r="Y1837"/>
  <c r="Y1818"/>
  <c r="Y1803"/>
  <c r="Y1787"/>
  <c r="Y1772"/>
  <c r="Y1755"/>
  <c r="Y1741"/>
  <c r="Y1723"/>
  <c r="Y1708"/>
  <c r="Y1690"/>
  <c r="Y1676"/>
  <c r="Y1659"/>
  <c r="Y1644"/>
  <c r="Y1626"/>
  <c r="Y1610"/>
  <c r="Y1594"/>
  <c r="Y1579"/>
  <c r="Y1563"/>
  <c r="Y1547"/>
  <c r="Y1531"/>
  <c r="Y1514"/>
  <c r="Y1499"/>
  <c r="Y1484"/>
  <c r="Y1466"/>
  <c r="Y1450"/>
  <c r="Y1434"/>
  <c r="Y1415"/>
  <c r="Y1402"/>
  <c r="Y1388"/>
  <c r="Y1372"/>
  <c r="Y1355"/>
  <c r="Y1337"/>
  <c r="Y1324"/>
  <c r="Y1308"/>
  <c r="Y1291"/>
  <c r="Y1276"/>
  <c r="Y1258"/>
  <c r="Y1241"/>
  <c r="Y1227"/>
  <c r="Y1211"/>
  <c r="Y1193"/>
  <c r="Y1177"/>
  <c r="Y1161"/>
  <c r="Y1147"/>
  <c r="Y1131"/>
  <c r="Y1115"/>
  <c r="Y1099"/>
  <c r="Y1083"/>
  <c r="Y1067"/>
  <c r="Y1049"/>
  <c r="Y1036"/>
  <c r="Y1019"/>
  <c r="Y1002"/>
  <c r="Y985"/>
  <c r="Y970"/>
  <c r="Y953"/>
  <c r="Y939"/>
  <c r="Y923"/>
  <c r="Y906"/>
  <c r="Y891"/>
  <c r="Y875"/>
  <c r="Y858"/>
  <c r="Y842"/>
  <c r="Y827"/>
  <c r="Y811"/>
  <c r="Y797"/>
  <c r="Y779"/>
  <c r="Y764"/>
  <c r="Y747"/>
  <c r="Y731"/>
  <c r="Y715"/>
  <c r="Y701"/>
  <c r="Y683"/>
  <c r="Y669"/>
  <c r="Y651"/>
  <c r="Y636"/>
  <c r="Y618"/>
  <c r="Y602"/>
  <c r="Y27"/>
  <c r="Z47"/>
  <c r="Y59"/>
  <c r="Y75"/>
  <c r="Y79"/>
  <c r="Y91"/>
  <c r="Z94"/>
  <c r="Y102"/>
  <c r="Z110"/>
  <c r="Y111"/>
  <c r="Y128"/>
  <c r="Z132"/>
  <c r="Z142"/>
  <c r="Z171"/>
  <c r="Y174"/>
  <c r="Z176"/>
  <c r="Y190"/>
  <c r="Z206"/>
  <c r="Z222"/>
  <c r="Z231"/>
  <c r="Z246"/>
  <c r="Y259"/>
  <c r="Z267"/>
  <c r="Y272"/>
  <c r="Y278"/>
  <c r="Z286"/>
  <c r="Y291"/>
  <c r="Y302"/>
  <c r="Z307"/>
  <c r="Z320"/>
  <c r="Y350"/>
  <c r="Y352"/>
  <c r="Y368"/>
  <c r="Y371"/>
  <c r="Y380"/>
  <c r="Y382"/>
  <c r="Y388"/>
  <c r="Y395"/>
  <c r="Z398"/>
  <c r="Z403"/>
  <c r="Z411"/>
  <c r="Y416"/>
  <c r="Y419"/>
  <c r="Y422"/>
  <c r="Y427"/>
  <c r="Y590"/>
  <c r="Y577"/>
  <c r="Y560"/>
  <c r="Y544"/>
  <c r="Y526"/>
  <c r="Y511"/>
  <c r="Y494"/>
  <c r="Y481"/>
  <c r="Y467"/>
  <c r="Y449"/>
  <c r="Z584"/>
  <c r="Z567"/>
  <c r="Z551"/>
  <c r="Z534"/>
  <c r="Z521"/>
  <c r="Z504"/>
  <c r="Z488"/>
  <c r="Z476"/>
  <c r="Z460"/>
  <c r="Z444"/>
  <c r="Y3474"/>
  <c r="Y3503"/>
  <c r="Y3507"/>
  <c r="Y3465"/>
  <c r="Y3462"/>
  <c r="Y3418"/>
  <c r="Y3429"/>
  <c r="Y3431"/>
  <c r="Y3345"/>
  <c r="Y3386"/>
  <c r="Y3374"/>
  <c r="Y3334"/>
  <c r="Y3311"/>
  <c r="Y3291"/>
  <c r="Y3273"/>
  <c r="Y3264"/>
  <c r="Y3244"/>
  <c r="Y3233"/>
  <c r="Y3222"/>
  <c r="Y3200"/>
  <c r="Y3190"/>
  <c r="Y3167"/>
  <c r="Y3156"/>
  <c r="Y3130"/>
  <c r="Y3118"/>
  <c r="Y3104"/>
  <c r="Y3094"/>
  <c r="Y3067"/>
  <c r="Y3061"/>
  <c r="Y3051"/>
  <c r="Y3018"/>
  <c r="Y3014"/>
  <c r="Y2984"/>
  <c r="Y2975"/>
  <c r="Y2965"/>
  <c r="Y2936"/>
  <c r="Y2926"/>
  <c r="Y2912"/>
  <c r="Y2886"/>
  <c r="Y2878"/>
  <c r="Y2863"/>
  <c r="Y2835"/>
  <c r="Y2831"/>
  <c r="Y2783"/>
  <c r="Y2808"/>
  <c r="Y2799"/>
  <c r="Y2757"/>
  <c r="Y2759"/>
  <c r="Y2774"/>
  <c r="Y2717"/>
  <c r="Y2711"/>
  <c r="Y2721"/>
  <c r="Y2642"/>
  <c r="Y2673"/>
  <c r="Y2679"/>
  <c r="Y2606"/>
  <c r="Y2600"/>
  <c r="Y2620"/>
  <c r="Y2573"/>
  <c r="Y2558"/>
  <c r="Y2547"/>
  <c r="Y2546"/>
  <c r="Y2479"/>
  <c r="Y2483"/>
  <c r="Y2503"/>
  <c r="Y2462"/>
  <c r="Y2410"/>
  <c r="Y2448"/>
  <c r="Y2409"/>
  <c r="Y2397"/>
  <c r="Y2322"/>
  <c r="Y2381"/>
  <c r="Y2359"/>
  <c r="Y2357"/>
  <c r="Y2135"/>
  <c r="Y2169"/>
  <c r="Y2140"/>
  <c r="Y2178"/>
  <c r="Y2176"/>
  <c r="Y2216"/>
  <c r="Y2253"/>
  <c r="Y2298"/>
  <c r="Y2223"/>
  <c r="Y2280"/>
  <c r="Y2243"/>
  <c r="Y2305"/>
  <c r="Y1945"/>
  <c r="Y1953"/>
  <c r="Y1943"/>
  <c r="Y2004"/>
  <c r="Y1980"/>
  <c r="Y1970"/>
  <c r="Y2002"/>
  <c r="Y2020"/>
  <c r="Y2061"/>
  <c r="Y2067"/>
  <c r="Y2115"/>
  <c r="Y2105"/>
  <c r="Y1923"/>
  <c r="Y1909"/>
  <c r="Y1896"/>
  <c r="Y1886"/>
  <c r="Y1871"/>
  <c r="Y1854"/>
  <c r="Y1839"/>
  <c r="Y1823"/>
  <c r="Y1809"/>
  <c r="Y1792"/>
  <c r="Y1774"/>
  <c r="Y1758"/>
  <c r="Y1744"/>
  <c r="Y1727"/>
  <c r="Y1710"/>
  <c r="Y1694"/>
  <c r="Y1678"/>
  <c r="Y1662"/>
  <c r="Y1649"/>
  <c r="Y1633"/>
  <c r="Y1615"/>
  <c r="Y1599"/>
  <c r="Y1585"/>
  <c r="Y1567"/>
  <c r="Y1551"/>
  <c r="Y1537"/>
  <c r="Y1519"/>
  <c r="Y1504"/>
  <c r="Y1489"/>
  <c r="Y1468"/>
  <c r="Y1458"/>
  <c r="Y1442"/>
  <c r="Y1420"/>
  <c r="Y1406"/>
  <c r="Y1390"/>
  <c r="Y1374"/>
  <c r="Y1358"/>
  <c r="Y1344"/>
  <c r="Y1326"/>
  <c r="Y1309"/>
  <c r="Y1293"/>
  <c r="Y1278"/>
  <c r="Y1261"/>
  <c r="Y1246"/>
  <c r="Y1230"/>
  <c r="Y1216"/>
  <c r="Y1198"/>
  <c r="Y1184"/>
  <c r="Y1168"/>
  <c r="Y1150"/>
  <c r="Y1134"/>
  <c r="Y1120"/>
  <c r="Y1101"/>
  <c r="Y1088"/>
  <c r="Y1069"/>
  <c r="Y1054"/>
  <c r="Y1038"/>
  <c r="Y1022"/>
  <c r="Y1008"/>
  <c r="Y990"/>
  <c r="Y976"/>
  <c r="Y957"/>
  <c r="Y940"/>
  <c r="Y926"/>
  <c r="Y911"/>
  <c r="Y896"/>
  <c r="Y880"/>
  <c r="Y862"/>
  <c r="Y847"/>
  <c r="Y833"/>
  <c r="Y815"/>
  <c r="Y798"/>
  <c r="Y784"/>
  <c r="Y766"/>
  <c r="Y751"/>
  <c r="Y734"/>
  <c r="Y719"/>
  <c r="Y703"/>
  <c r="Y687"/>
  <c r="Y671"/>
  <c r="Y654"/>
  <c r="Y640"/>
  <c r="Y622"/>
  <c r="Y607"/>
  <c r="Z35"/>
  <c r="Y18"/>
  <c r="Y61"/>
  <c r="Z64"/>
  <c r="Y66"/>
  <c r="Z80"/>
  <c r="Z96"/>
  <c r="Y101"/>
  <c r="Z104"/>
  <c r="Y120"/>
  <c r="Y125"/>
  <c r="Y130"/>
  <c r="Z133"/>
  <c r="Z135"/>
  <c r="Z141"/>
  <c r="Z144"/>
  <c r="Z149"/>
  <c r="Z157"/>
  <c r="Y160"/>
  <c r="Y165"/>
  <c r="Z170"/>
  <c r="Y173"/>
  <c r="Y178"/>
  <c r="Y192"/>
  <c r="Z194"/>
  <c r="Z197"/>
  <c r="Z200"/>
  <c r="Y213"/>
  <c r="Y216"/>
  <c r="Z229"/>
  <c r="Y232"/>
  <c r="Z237"/>
  <c r="Z240"/>
  <c r="Z242"/>
  <c r="Y245"/>
  <c r="Y248"/>
  <c r="Y256"/>
  <c r="Y258"/>
  <c r="Z261"/>
  <c r="Y285"/>
  <c r="Y288"/>
  <c r="Z293"/>
  <c r="Z298"/>
  <c r="Z301"/>
  <c r="Y306"/>
  <c r="Z314"/>
  <c r="Y317"/>
  <c r="Y330"/>
  <c r="Y336"/>
  <c r="Y338"/>
  <c r="Z344"/>
  <c r="Y362"/>
  <c r="Z365"/>
  <c r="Z376"/>
  <c r="Z384"/>
  <c r="Y389"/>
  <c r="Z397"/>
  <c r="Y402"/>
  <c r="Y405"/>
  <c r="Z408"/>
  <c r="Z413"/>
  <c r="Y415"/>
  <c r="Y429"/>
  <c r="Z432"/>
  <c r="Y581"/>
  <c r="Y563"/>
  <c r="Y548"/>
  <c r="Y532"/>
  <c r="Y514"/>
  <c r="Y501"/>
  <c r="Y485"/>
  <c r="Y472"/>
  <c r="Y456"/>
  <c r="Z588"/>
  <c r="Z571"/>
  <c r="Z556"/>
  <c r="Z540"/>
  <c r="Z524"/>
  <c r="Z508"/>
  <c r="Z493"/>
  <c r="Z477"/>
  <c r="Z463"/>
  <c r="Z446"/>
  <c r="Y3481"/>
  <c r="Y3491"/>
  <c r="Y3493"/>
  <c r="Y3450"/>
  <c r="Y3446"/>
  <c r="Y3391"/>
  <c r="Y3421"/>
  <c r="Y3415"/>
  <c r="Y3385"/>
  <c r="Y3376"/>
  <c r="Y3364"/>
  <c r="Y3333"/>
  <c r="Y3314"/>
  <c r="Y3303"/>
  <c r="Y3282"/>
  <c r="Y3269"/>
  <c r="Y3242"/>
  <c r="Y3239"/>
  <c r="Y3215"/>
  <c r="Y3203"/>
  <c r="Y3180"/>
  <c r="Y3175"/>
  <c r="Y3149"/>
  <c r="Y3142"/>
  <c r="Y3124"/>
  <c r="Y3107"/>
  <c r="Y3088"/>
  <c r="Y3081"/>
  <c r="Y3059"/>
  <c r="Y3039"/>
  <c r="Y3028"/>
  <c r="Y3009"/>
  <c r="Y2994"/>
  <c r="Y2980"/>
  <c r="Y2957"/>
  <c r="Y2951"/>
  <c r="Y2934"/>
  <c r="Y2915"/>
  <c r="Y2906"/>
  <c r="Y2884"/>
  <c r="Y2861"/>
  <c r="Y2855"/>
  <c r="Y2842"/>
  <c r="Y2814"/>
  <c r="Y2797"/>
  <c r="Y2806"/>
  <c r="Y2743"/>
  <c r="Y2747"/>
  <c r="Y2767"/>
  <c r="Y2701"/>
  <c r="Y2700"/>
  <c r="Y2687"/>
  <c r="Y2670"/>
  <c r="Y2665"/>
  <c r="Y2675"/>
  <c r="Y2594"/>
  <c r="Y2590"/>
  <c r="Y2604"/>
  <c r="Y2562"/>
  <c r="Y2542"/>
  <c r="Y2526"/>
  <c r="Y2527"/>
  <c r="Y2516"/>
  <c r="Y2519"/>
  <c r="Y2485"/>
  <c r="Y2445"/>
  <c r="Y2395"/>
  <c r="Y2436"/>
  <c r="Y2400"/>
  <c r="Y2452"/>
  <c r="Y2464"/>
  <c r="Y2372"/>
  <c r="Y2346"/>
  <c r="Y2349"/>
  <c r="Y2345"/>
  <c r="Y2148"/>
  <c r="Y2193"/>
  <c r="Y2168"/>
  <c r="Y2160"/>
  <c r="Y2207"/>
  <c r="Y2239"/>
  <c r="Y2287"/>
  <c r="Y2209"/>
  <c r="Y2268"/>
  <c r="Y2221"/>
  <c r="Y2293"/>
  <c r="Y2304"/>
  <c r="Y1940"/>
  <c r="Y2007"/>
  <c r="Y1997"/>
  <c r="Y1973"/>
  <c r="Y2056"/>
  <c r="Y2017"/>
  <c r="Y2060"/>
  <c r="Y2047"/>
  <c r="Y2124"/>
  <c r="Y2109"/>
  <c r="Y2090"/>
  <c r="Y2102"/>
  <c r="Y1922"/>
  <c r="Y1910"/>
  <c r="Y1895"/>
  <c r="Y1875"/>
  <c r="Y1859"/>
  <c r="Y1843"/>
  <c r="Y1827"/>
  <c r="Y1812"/>
  <c r="Y1795"/>
  <c r="Y1780"/>
  <c r="Y1762"/>
  <c r="Y1747"/>
  <c r="Y1733"/>
  <c r="Y1716"/>
  <c r="Y1701"/>
  <c r="Y1683"/>
  <c r="Y1667"/>
  <c r="Y1653"/>
  <c r="Y1637"/>
  <c r="Y1618"/>
  <c r="Y1603"/>
  <c r="Y1586"/>
  <c r="Y1573"/>
  <c r="Y1555"/>
  <c r="Y1539"/>
  <c r="Y1523"/>
  <c r="Y1507"/>
  <c r="Y1491"/>
  <c r="Y1467"/>
  <c r="Y1457"/>
  <c r="Y1441"/>
  <c r="Y1424"/>
  <c r="Y1410"/>
  <c r="Y1396"/>
  <c r="Y1378"/>
  <c r="Y1363"/>
  <c r="Y1348"/>
  <c r="Y1329"/>
  <c r="Y1313"/>
  <c r="Y1300"/>
  <c r="Y1282"/>
  <c r="Y1268"/>
  <c r="Y1252"/>
  <c r="Y1233"/>
  <c r="Y1219"/>
  <c r="Y1201"/>
  <c r="Y1185"/>
  <c r="Y1172"/>
  <c r="Y1153"/>
  <c r="Y1138"/>
  <c r="Y1122"/>
  <c r="Y1105"/>
  <c r="Y1092"/>
  <c r="Y1076"/>
  <c r="Y1057"/>
  <c r="Y1044"/>
  <c r="Y1025"/>
  <c r="Y1011"/>
  <c r="Y993"/>
  <c r="Y978"/>
  <c r="Y952"/>
  <c r="Y946"/>
  <c r="Y930"/>
  <c r="Y915"/>
  <c r="Y898"/>
  <c r="Y883"/>
  <c r="Y866"/>
  <c r="Y851"/>
  <c r="Y835"/>
  <c r="Y820"/>
  <c r="Y805"/>
  <c r="Y786"/>
  <c r="Y770"/>
  <c r="Y756"/>
  <c r="Y740"/>
  <c r="Y723"/>
  <c r="Y708"/>
  <c r="Y691"/>
  <c r="Y674"/>
  <c r="Y659"/>
  <c r="Y643"/>
  <c r="Y627"/>
  <c r="Y611"/>
  <c r="Y594"/>
  <c r="Z23"/>
  <c r="Y55"/>
  <c r="Y58"/>
  <c r="Z59"/>
  <c r="Z71"/>
  <c r="Z82"/>
  <c r="Z84"/>
  <c r="Z90"/>
  <c r="Y104"/>
  <c r="Y106"/>
  <c r="Z107"/>
  <c r="Z111"/>
  <c r="Y122"/>
  <c r="Y123"/>
  <c r="Z138"/>
  <c r="Y143"/>
  <c r="Y146"/>
  <c r="Y172"/>
  <c r="Y175"/>
  <c r="Z179"/>
  <c r="Z188"/>
  <c r="Y194"/>
  <c r="Y203"/>
  <c r="Y207"/>
  <c r="Z210"/>
  <c r="Z218"/>
  <c r="Y220"/>
  <c r="Y228"/>
  <c r="Z234"/>
  <c r="Z235"/>
  <c r="Z239"/>
  <c r="Z248"/>
  <c r="Y250"/>
  <c r="Z252"/>
  <c r="Z255"/>
  <c r="Y263"/>
  <c r="Y266"/>
  <c r="Y267"/>
  <c r="Z271"/>
  <c r="Z280"/>
  <c r="Y284"/>
  <c r="Y298"/>
  <c r="Z316"/>
  <c r="Z324"/>
  <c r="Z336"/>
  <c r="Y339"/>
  <c r="Z351"/>
  <c r="Z362"/>
  <c r="Z372"/>
  <c r="Y375"/>
  <c r="Y386"/>
  <c r="Z392"/>
  <c r="Y404"/>
  <c r="Z407"/>
  <c r="Y418"/>
  <c r="Y424"/>
  <c r="Z426"/>
  <c r="Y428"/>
  <c r="Y434"/>
  <c r="Y584"/>
  <c r="Y568"/>
  <c r="Y550"/>
  <c r="Y536"/>
  <c r="Y520"/>
  <c r="Y505"/>
  <c r="Y489"/>
  <c r="Y476"/>
  <c r="Y458"/>
  <c r="Y442"/>
  <c r="Z592"/>
  <c r="Z576"/>
  <c r="Z561"/>
  <c r="Z543"/>
  <c r="Z528"/>
  <c r="Z512"/>
  <c r="Z497"/>
  <c r="Z482"/>
  <c r="Z468"/>
  <c r="Z450"/>
  <c r="Y3477"/>
  <c r="Y3496"/>
  <c r="Y3468"/>
  <c r="Y3458"/>
  <c r="Y3410"/>
  <c r="Y3405"/>
  <c r="Y3408"/>
  <c r="Y3350"/>
  <c r="Y3365"/>
  <c r="Y3378"/>
  <c r="Y3335"/>
  <c r="Y3319"/>
  <c r="Y3305"/>
  <c r="Y3294"/>
  <c r="Y3266"/>
  <c r="Y3258"/>
  <c r="Y3230"/>
  <c r="Y3213"/>
  <c r="Y3209"/>
  <c r="Y3184"/>
  <c r="Y3176"/>
  <c r="Y3152"/>
  <c r="Y3146"/>
  <c r="Y3122"/>
  <c r="Y3116"/>
  <c r="Y3089"/>
  <c r="Y3082"/>
  <c r="Y3064"/>
  <c r="Y3043"/>
  <c r="Y3033"/>
  <c r="Y3010"/>
  <c r="Y3000"/>
  <c r="Y2988"/>
  <c r="Y2958"/>
  <c r="Y2947"/>
  <c r="Y2937"/>
  <c r="Y2914"/>
  <c r="Y2897"/>
  <c r="Y2892"/>
  <c r="Y2876"/>
  <c r="Y2850"/>
  <c r="Y2833"/>
  <c r="Y2784"/>
  <c r="Y2787"/>
  <c r="Y2798"/>
  <c r="Y2733"/>
  <c r="Y2736"/>
  <c r="Y2761"/>
  <c r="Y2689"/>
  <c r="Y2693"/>
  <c r="Y2708"/>
  <c r="Y2641"/>
  <c r="Y2654"/>
  <c r="Y2662"/>
  <c r="Y2629"/>
  <c r="Y2627"/>
  <c r="Y2633"/>
  <c r="Y2544"/>
  <c r="Y2534"/>
  <c r="Y2579"/>
  <c r="Y2575"/>
  <c r="Y2492"/>
  <c r="Y2502"/>
  <c r="Y2510"/>
  <c r="Y2427"/>
  <c r="Y2387"/>
  <c r="Y2425"/>
  <c r="Y2472"/>
  <c r="Y2441"/>
  <c r="Y2431"/>
  <c r="Y2338"/>
  <c r="Y2333"/>
  <c r="Y2334"/>
  <c r="Y2374"/>
  <c r="Y2133"/>
  <c r="Y2139"/>
  <c r="Y2163"/>
  <c r="Y2188"/>
  <c r="Y2199"/>
  <c r="Y2232"/>
  <c r="Y2274"/>
  <c r="Y2190"/>
  <c r="Y2259"/>
  <c r="Y2316"/>
  <c r="Y2275"/>
  <c r="Y2265"/>
  <c r="Y1946"/>
  <c r="Y1990"/>
  <c r="Y1964"/>
  <c r="Y1965"/>
  <c r="Y2042"/>
  <c r="Y2005"/>
  <c r="Y2038"/>
  <c r="Y2035"/>
  <c r="Y2092"/>
  <c r="Y2100"/>
  <c r="Y2080"/>
  <c r="Y2083"/>
  <c r="Y1929"/>
  <c r="Y1913"/>
  <c r="Y1900"/>
  <c r="Y1878"/>
  <c r="Y1863"/>
  <c r="Y1848"/>
  <c r="Y1832"/>
  <c r="Y1817"/>
  <c r="Y1800"/>
  <c r="Y1785"/>
  <c r="Y1769"/>
  <c r="Y1750"/>
  <c r="Y1735"/>
  <c r="Y1719"/>
  <c r="Y1703"/>
  <c r="Y1688"/>
  <c r="Y1672"/>
  <c r="Y1654"/>
  <c r="Y1639"/>
  <c r="Y1623"/>
  <c r="Y1608"/>
  <c r="Y1590"/>
  <c r="Y1575"/>
  <c r="Y1558"/>
  <c r="Y1544"/>
  <c r="Y1527"/>
  <c r="Y1511"/>
  <c r="Y1494"/>
  <c r="Y1478"/>
  <c r="Y1464"/>
  <c r="Y1445"/>
  <c r="Y1433"/>
  <c r="Y1412"/>
  <c r="Y1397"/>
  <c r="Y1383"/>
  <c r="Y1367"/>
  <c r="Y1352"/>
  <c r="Y1334"/>
  <c r="Y1319"/>
  <c r="Y1301"/>
  <c r="Y1285"/>
  <c r="Y1272"/>
  <c r="Y1254"/>
  <c r="Y1240"/>
  <c r="Y1223"/>
  <c r="Y1206"/>
  <c r="Y1190"/>
  <c r="Y1173"/>
  <c r="Y1157"/>
  <c r="Y1143"/>
  <c r="Y1127"/>
  <c r="Y1112"/>
  <c r="Y1094"/>
  <c r="Y1079"/>
  <c r="Y1061"/>
  <c r="Y1048"/>
  <c r="Y1032"/>
  <c r="Y1016"/>
  <c r="Y1000"/>
  <c r="Y979"/>
  <c r="Y963"/>
  <c r="Y949"/>
  <c r="Y935"/>
  <c r="Y920"/>
  <c r="Y903"/>
  <c r="Y887"/>
  <c r="Y871"/>
  <c r="Y855"/>
  <c r="Y839"/>
  <c r="Y823"/>
  <c r="Y809"/>
  <c r="Y790"/>
  <c r="Y777"/>
  <c r="Y760"/>
  <c r="Y743"/>
  <c r="Y728"/>
  <c r="Y711"/>
  <c r="Y697"/>
  <c r="Y679"/>
  <c r="Y664"/>
  <c r="Y649"/>
  <c r="Y630"/>
  <c r="Y617"/>
  <c r="Y600"/>
  <c r="Z4"/>
  <c r="Z29"/>
  <c r="Y43"/>
  <c r="Z41"/>
  <c r="Y45"/>
  <c r="C39"/>
  <c r="Z20"/>
  <c r="Y12"/>
  <c r="C43"/>
  <c r="K73" s="1"/>
  <c r="K69"/>
  <c r="Z32"/>
  <c r="Z40"/>
  <c r="Y19"/>
  <c r="Y15"/>
  <c r="Y50"/>
  <c r="Y56"/>
  <c r="Z61"/>
  <c r="Z66"/>
  <c r="Y72"/>
  <c r="Y82"/>
  <c r="Z85"/>
  <c r="Z101"/>
  <c r="Y114"/>
  <c r="Y117"/>
  <c r="Z122"/>
  <c r="Y144"/>
  <c r="Z146"/>
  <c r="Z152"/>
  <c r="Y154"/>
  <c r="Y157"/>
  <c r="Z165"/>
  <c r="Y168"/>
  <c r="Y181"/>
  <c r="Y184"/>
  <c r="Y186"/>
  <c r="Y191"/>
  <c r="Y197"/>
  <c r="Z208"/>
  <c r="Z221"/>
  <c r="Y226"/>
  <c r="Z253"/>
  <c r="Y274"/>
  <c r="Z285"/>
  <c r="Z296"/>
  <c r="Y301"/>
  <c r="Z306"/>
  <c r="Z309"/>
  <c r="Z319"/>
  <c r="Z322"/>
  <c r="Z328"/>
  <c r="Z333"/>
  <c r="Z338"/>
  <c r="Z341"/>
  <c r="Z375"/>
  <c r="Z378"/>
  <c r="Y381"/>
  <c r="Y384"/>
  <c r="Z386"/>
  <c r="Z391"/>
  <c r="Z399"/>
  <c r="Z402"/>
  <c r="Z405"/>
  <c r="Y408"/>
  <c r="Z418"/>
  <c r="Y426"/>
  <c r="Y578"/>
  <c r="Y564"/>
  <c r="Y549"/>
  <c r="Y533"/>
  <c r="Y517"/>
  <c r="Y499"/>
  <c r="Y483"/>
  <c r="Y466"/>
  <c r="Y450"/>
  <c r="Z586"/>
  <c r="Z572"/>
  <c r="Z555"/>
  <c r="Z539"/>
  <c r="Z523"/>
  <c r="Z509"/>
  <c r="Z492"/>
  <c r="Z473"/>
  <c r="Z459"/>
  <c r="Z441"/>
  <c r="Y3486"/>
  <c r="Y3492"/>
  <c r="Y3497"/>
  <c r="Y3451"/>
  <c r="Y3449"/>
  <c r="Y3406"/>
  <c r="Y3423"/>
  <c r="Y3417"/>
  <c r="Y3346"/>
  <c r="Y3380"/>
  <c r="Y3366"/>
  <c r="Y3322"/>
  <c r="Y3315"/>
  <c r="Y3304"/>
  <c r="Y3274"/>
  <c r="Y3270"/>
  <c r="Y3243"/>
  <c r="Y3225"/>
  <c r="Y3218"/>
  <c r="Y3204"/>
  <c r="Y3182"/>
  <c r="Y3173"/>
  <c r="Y3155"/>
  <c r="Y3144"/>
  <c r="Y3134"/>
  <c r="Y3108"/>
  <c r="Y3087"/>
  <c r="Y3075"/>
  <c r="Y3063"/>
  <c r="Y3040"/>
  <c r="Y3030"/>
  <c r="Y3005"/>
  <c r="Y2997"/>
  <c r="Y2970"/>
  <c r="Y2959"/>
  <c r="Y2953"/>
  <c r="Y2938"/>
  <c r="Y2920"/>
  <c r="Y2901"/>
  <c r="Y2888"/>
  <c r="Y2865"/>
  <c r="Y2852"/>
  <c r="Y2844"/>
  <c r="Y2815"/>
  <c r="Y2801"/>
  <c r="Y2813"/>
  <c r="Y2744"/>
  <c r="Y2748"/>
  <c r="Y2768"/>
  <c r="Y2702"/>
  <c r="Y2703"/>
  <c r="Y2691"/>
  <c r="Y2680"/>
  <c r="Y2667"/>
  <c r="Y2676"/>
  <c r="Y2596"/>
  <c r="Y2591"/>
  <c r="Y2610"/>
  <c r="Y2563"/>
  <c r="Y2543"/>
  <c r="Y2528"/>
  <c r="Y2533"/>
  <c r="Y2518"/>
  <c r="Y2475"/>
  <c r="Y2491"/>
  <c r="Y2453"/>
  <c r="Y2399"/>
  <c r="Y2438"/>
  <c r="Y2403"/>
  <c r="Y2454"/>
  <c r="Y2466"/>
  <c r="Y2376"/>
  <c r="Y2348"/>
  <c r="Y2351"/>
  <c r="Y2365"/>
  <c r="Y2152"/>
  <c r="Y2198"/>
  <c r="Y2171"/>
  <c r="Y2170"/>
  <c r="Y2210"/>
  <c r="Y2242"/>
  <c r="Y2288"/>
  <c r="Y2212"/>
  <c r="Y2276"/>
  <c r="Y2230"/>
  <c r="Y2294"/>
  <c r="Y2309"/>
  <c r="Y1942"/>
  <c r="Y2013"/>
  <c r="Y1999"/>
  <c r="Y1974"/>
  <c r="Y1961"/>
  <c r="Y2022"/>
  <c r="Y2062"/>
  <c r="Y2051"/>
  <c r="Y2125"/>
  <c r="Y2111"/>
  <c r="Y2093"/>
  <c r="Y2103"/>
  <c r="Y1931"/>
  <c r="Y1916"/>
  <c r="Y1898"/>
  <c r="Y1872"/>
  <c r="Y1856"/>
  <c r="Y1838"/>
  <c r="Y1825"/>
  <c r="Y1807"/>
  <c r="Y1791"/>
  <c r="Y1777"/>
  <c r="Y1760"/>
  <c r="Y1742"/>
  <c r="Y1729"/>
  <c r="Y1711"/>
  <c r="Y1696"/>
  <c r="Y1679"/>
  <c r="Y1663"/>
  <c r="Y1646"/>
  <c r="Y1630"/>
  <c r="Y1614"/>
  <c r="Y1601"/>
  <c r="Y1583"/>
  <c r="Y1566"/>
  <c r="Y1552"/>
  <c r="Y1534"/>
  <c r="Y1521"/>
  <c r="Y1503"/>
  <c r="Y1486"/>
  <c r="Y1473"/>
  <c r="Y1452"/>
  <c r="Y1435"/>
  <c r="Y1426"/>
  <c r="Y1409"/>
  <c r="Y1393"/>
  <c r="Y1380"/>
  <c r="Y1362"/>
  <c r="Y1346"/>
  <c r="Y1332"/>
  <c r="Y1316"/>
  <c r="Y1298"/>
  <c r="Y1284"/>
  <c r="Y1265"/>
  <c r="Y1249"/>
  <c r="Y1234"/>
  <c r="Y1218"/>
  <c r="Y1202"/>
  <c r="Y1186"/>
  <c r="Y1171"/>
  <c r="Y1154"/>
  <c r="Y1139"/>
  <c r="Y1121"/>
  <c r="Y1106"/>
  <c r="Y1089"/>
  <c r="Y1073"/>
  <c r="Y1060"/>
  <c r="Y1041"/>
  <c r="Y1028"/>
  <c r="Y1009"/>
  <c r="Y996"/>
  <c r="Y971"/>
  <c r="Y955"/>
  <c r="Y944"/>
  <c r="Y929"/>
  <c r="Y910"/>
  <c r="Y897"/>
  <c r="Y881"/>
  <c r="Y864"/>
  <c r="Y848"/>
  <c r="Y832"/>
  <c r="Y816"/>
  <c r="Y801"/>
  <c r="Y785"/>
  <c r="Y767"/>
  <c r="Y752"/>
  <c r="Y735"/>
  <c r="Y720"/>
  <c r="Y704"/>
  <c r="Y686"/>
  <c r="Y672"/>
  <c r="Y656"/>
  <c r="Y641"/>
  <c r="Y624"/>
  <c r="Y606"/>
  <c r="Z3476"/>
  <c r="Z3495"/>
  <c r="Z3460"/>
  <c r="Z3444"/>
  <c r="Z3404"/>
  <c r="Z3411"/>
  <c r="Z3431"/>
  <c r="Z3355"/>
  <c r="Z3365"/>
  <c r="Z3374"/>
  <c r="Z3330"/>
  <c r="Z3320"/>
  <c r="Z3298"/>
  <c r="Z3289"/>
  <c r="Z3270"/>
  <c r="Z3253"/>
  <c r="Z3234"/>
  <c r="Z3224"/>
  <c r="Z3208"/>
  <c r="Z3191"/>
  <c r="Z3175"/>
  <c r="Z3155"/>
  <c r="Z3146"/>
  <c r="Z3125"/>
  <c r="Z3110"/>
  <c r="Z3093"/>
  <c r="Z3084"/>
  <c r="Z3057"/>
  <c r="Z3041"/>
  <c r="Z3029"/>
  <c r="Z3009"/>
  <c r="Z2997"/>
  <c r="Z2991"/>
  <c r="Z2967"/>
  <c r="Z2948"/>
  <c r="Z2929"/>
  <c r="Z2918"/>
  <c r="Z2902"/>
  <c r="Z2887"/>
  <c r="Z2869"/>
  <c r="Z2854"/>
  <c r="Z2835"/>
  <c r="Z2788"/>
  <c r="Z2787"/>
  <c r="Z2800"/>
  <c r="Z2745"/>
  <c r="Z2743"/>
  <c r="Z2759"/>
  <c r="Z2713"/>
  <c r="Z2696"/>
  <c r="Z2716"/>
  <c r="Z2640"/>
  <c r="Z2662"/>
  <c r="Z2642"/>
  <c r="Z2596"/>
  <c r="Z2617"/>
  <c r="Z2625"/>
  <c r="Z2534"/>
  <c r="Z2550"/>
  <c r="Z2538"/>
  <c r="Z2575"/>
  <c r="Z2493"/>
  <c r="Z2509"/>
  <c r="Z2497"/>
  <c r="Z2473"/>
  <c r="Z2398"/>
  <c r="Z2421"/>
  <c r="Z2470"/>
  <c r="Z2438"/>
  <c r="Z2394"/>
  <c r="Z2353"/>
  <c r="Z2344"/>
  <c r="Z2339"/>
  <c r="Z2347"/>
  <c r="Z2147"/>
  <c r="Z2196"/>
  <c r="Z2187"/>
  <c r="Z2128"/>
  <c r="Z2194"/>
  <c r="Z2247"/>
  <c r="Z2305"/>
  <c r="Z2254"/>
  <c r="Z2219"/>
  <c r="Z2253"/>
  <c r="Z2317"/>
  <c r="Z2285"/>
  <c r="Z2127"/>
  <c r="Z1973"/>
  <c r="Z1998"/>
  <c r="Z1981"/>
  <c r="Z1966"/>
  <c r="Z2036"/>
  <c r="Z2021"/>
  <c r="Z2030"/>
  <c r="Z2088"/>
  <c r="Z2078"/>
  <c r="Z2085"/>
  <c r="Z2073"/>
  <c r="Z1922"/>
  <c r="Z1905"/>
  <c r="Z1898"/>
  <c r="Z1879"/>
  <c r="Z1865"/>
  <c r="Z1847"/>
  <c r="Z1831"/>
  <c r="Z1814"/>
  <c r="Z1799"/>
  <c r="Z1783"/>
  <c r="Z1769"/>
  <c r="Z1751"/>
  <c r="Z1736"/>
  <c r="Z1721"/>
  <c r="Z1705"/>
  <c r="Z1687"/>
  <c r="Z1670"/>
  <c r="Z1657"/>
  <c r="Z1641"/>
  <c r="Z1624"/>
  <c r="Z1606"/>
  <c r="Z1593"/>
  <c r="Z1575"/>
  <c r="Z1559"/>
  <c r="Z1543"/>
  <c r="Z1529"/>
  <c r="Z1511"/>
  <c r="Z1496"/>
  <c r="Z1480"/>
  <c r="Z1465"/>
  <c r="Z1447"/>
  <c r="Z1432"/>
  <c r="Z1415"/>
  <c r="Z1397"/>
  <c r="Z1381"/>
  <c r="Z1365"/>
  <c r="Z1350"/>
  <c r="Z1335"/>
  <c r="Z1320"/>
  <c r="Z1304"/>
  <c r="Z1287"/>
  <c r="Z1269"/>
  <c r="Z1255"/>
  <c r="Z1240"/>
  <c r="Z1222"/>
  <c r="Z1208"/>
  <c r="Z1192"/>
  <c r="Z1174"/>
  <c r="Z1157"/>
  <c r="Z1142"/>
  <c r="Z1127"/>
  <c r="Z1112"/>
  <c r="Z1095"/>
  <c r="Z1079"/>
  <c r="Z1062"/>
  <c r="Z1047"/>
  <c r="Z1030"/>
  <c r="Z1014"/>
  <c r="Z998"/>
  <c r="Z981"/>
  <c r="Z968"/>
  <c r="Z950"/>
  <c r="Z935"/>
  <c r="Z920"/>
  <c r="Z905"/>
  <c r="Z889"/>
  <c r="Z873"/>
  <c r="Z854"/>
  <c r="Z839"/>
  <c r="Z822"/>
  <c r="Z806"/>
  <c r="Z792"/>
  <c r="Z777"/>
  <c r="Z761"/>
  <c r="Z743"/>
  <c r="Z729"/>
  <c r="Z710"/>
  <c r="Z697"/>
  <c r="Z681"/>
  <c r="Z663"/>
  <c r="Z647"/>
  <c r="Z631"/>
  <c r="Z616"/>
  <c r="Z600"/>
  <c r="Z3479"/>
  <c r="Z3497"/>
  <c r="Z3462"/>
  <c r="Z3448"/>
  <c r="Z3406"/>
  <c r="Z3416"/>
  <c r="Z3433"/>
  <c r="Z3363"/>
  <c r="Z3367"/>
  <c r="Z3378"/>
  <c r="Z3322"/>
  <c r="Z3317"/>
  <c r="Z3307"/>
  <c r="Z3290"/>
  <c r="Z3271"/>
  <c r="Z3256"/>
  <c r="Z3236"/>
  <c r="Z3217"/>
  <c r="Z3210"/>
  <c r="Z3192"/>
  <c r="Z3169"/>
  <c r="Z3160"/>
  <c r="Z3147"/>
  <c r="Z3128"/>
  <c r="Z3115"/>
  <c r="Z3088"/>
  <c r="Z3074"/>
  <c r="Z3053"/>
  <c r="Z3044"/>
  <c r="Z3033"/>
  <c r="Z3010"/>
  <c r="Z2999"/>
  <c r="Z2992"/>
  <c r="Z2966"/>
  <c r="Z2951"/>
  <c r="Z2931"/>
  <c r="Z2920"/>
  <c r="Z2898"/>
  <c r="Z2888"/>
  <c r="Z2871"/>
  <c r="Z2855"/>
  <c r="Z2845"/>
  <c r="Z2824"/>
  <c r="Z2790"/>
  <c r="Z2811"/>
  <c r="Z2746"/>
  <c r="Z2744"/>
  <c r="Z2760"/>
  <c r="Z2719"/>
  <c r="Z2697"/>
  <c r="Z2720"/>
  <c r="Z2636"/>
  <c r="Z2664"/>
  <c r="Z2645"/>
  <c r="Z2597"/>
  <c r="Z2620"/>
  <c r="Z2626"/>
  <c r="Z2542"/>
  <c r="Z2554"/>
  <c r="Z2539"/>
  <c r="Z2576"/>
  <c r="Z2494"/>
  <c r="Z2510"/>
  <c r="Z2499"/>
  <c r="Z2384"/>
  <c r="Z2387"/>
  <c r="Z2426"/>
  <c r="Z2471"/>
  <c r="Z2439"/>
  <c r="Z2427"/>
  <c r="Z2356"/>
  <c r="Z2345"/>
  <c r="Z2342"/>
  <c r="Z2349"/>
  <c r="Z2148"/>
  <c r="Z2206"/>
  <c r="Z2199"/>
  <c r="Z2153"/>
  <c r="Z2197"/>
  <c r="Z2252"/>
  <c r="Z2307"/>
  <c r="Z2257"/>
  <c r="Z2222"/>
  <c r="Z2263"/>
  <c r="Z2203"/>
  <c r="Z2288"/>
  <c r="Z1939"/>
  <c r="Z1978"/>
  <c r="Z2000"/>
  <c r="Z1984"/>
  <c r="Z1967"/>
  <c r="Z2040"/>
  <c r="Z2023"/>
  <c r="Z2033"/>
  <c r="Z2089"/>
  <c r="Z2080"/>
  <c r="Z2097"/>
  <c r="Z2074"/>
  <c r="Z1923"/>
  <c r="Z1908"/>
  <c r="Z1903"/>
  <c r="Z1876"/>
  <c r="Z1864"/>
  <c r="Z1848"/>
  <c r="Z1833"/>
  <c r="Z1817"/>
  <c r="Z1800"/>
  <c r="Z1782"/>
  <c r="Z1767"/>
  <c r="Z1752"/>
  <c r="Z1734"/>
  <c r="Z1718"/>
  <c r="Z1702"/>
  <c r="Z1686"/>
  <c r="Z1673"/>
  <c r="Z1655"/>
  <c r="Z1640"/>
  <c r="Z1625"/>
  <c r="Z1607"/>
  <c r="Z1590"/>
  <c r="Z1574"/>
  <c r="Z1560"/>
  <c r="Z1545"/>
  <c r="Z1528"/>
  <c r="Z1512"/>
  <c r="Z1497"/>
  <c r="Z1479"/>
  <c r="Z1466"/>
  <c r="Z1448"/>
  <c r="Z1427"/>
  <c r="Z1411"/>
  <c r="Z1398"/>
  <c r="Z1383"/>
  <c r="Z1368"/>
  <c r="Z1352"/>
  <c r="Z1336"/>
  <c r="Z1317"/>
  <c r="Z1301"/>
  <c r="Z1285"/>
  <c r="Z1272"/>
  <c r="Z1256"/>
  <c r="Z1237"/>
  <c r="Z1224"/>
  <c r="Z1205"/>
  <c r="Z1189"/>
  <c r="Z1175"/>
  <c r="Z1158"/>
  <c r="Z1143"/>
  <c r="Z1128"/>
  <c r="Z1109"/>
  <c r="Z1096"/>
  <c r="Z1077"/>
  <c r="Z1063"/>
  <c r="Z1048"/>
  <c r="Z1031"/>
  <c r="Z1013"/>
  <c r="Z997"/>
  <c r="Z979"/>
  <c r="Z970"/>
  <c r="Z951"/>
  <c r="Z934"/>
  <c r="Z921"/>
  <c r="Z902"/>
  <c r="Z886"/>
  <c r="Z871"/>
  <c r="Z856"/>
  <c r="Z841"/>
  <c r="Z824"/>
  <c r="Z809"/>
  <c r="Z791"/>
  <c r="Z775"/>
  <c r="Z758"/>
  <c r="Z742"/>
  <c r="Z726"/>
  <c r="Z711"/>
  <c r="Z694"/>
  <c r="Z678"/>
  <c r="Z665"/>
  <c r="Z648"/>
  <c r="Z630"/>
  <c r="Z614"/>
  <c r="Z601"/>
  <c r="Z3493"/>
  <c r="Z3502"/>
  <c r="Z3504"/>
  <c r="Z3461"/>
  <c r="Z3447"/>
  <c r="Z3436"/>
  <c r="Z3407"/>
  <c r="Z3432"/>
  <c r="Z3344"/>
  <c r="Z3361"/>
  <c r="Z3382"/>
  <c r="Z3331"/>
  <c r="Z3310"/>
  <c r="Z3292"/>
  <c r="Z3280"/>
  <c r="Z3258"/>
  <c r="Z3248"/>
  <c r="Z3226"/>
  <c r="Z3215"/>
  <c r="Z3199"/>
  <c r="Z3187"/>
  <c r="Z3164"/>
  <c r="Z3157"/>
  <c r="Z3135"/>
  <c r="Z3114"/>
  <c r="Z3105"/>
  <c r="Z3094"/>
  <c r="Z3068"/>
  <c r="Z3061"/>
  <c r="Z3048"/>
  <c r="Z3024"/>
  <c r="Z3005"/>
  <c r="Z2986"/>
  <c r="Z2969"/>
  <c r="Z2964"/>
  <c r="Z2933"/>
  <c r="Z2927"/>
  <c r="Z2917"/>
  <c r="Z2893"/>
  <c r="Z2873"/>
  <c r="Z2860"/>
  <c r="Z2833"/>
  <c r="Z2825"/>
  <c r="Z2822"/>
  <c r="Z2812"/>
  <c r="Z2809"/>
  <c r="Z2772"/>
  <c r="Z2740"/>
  <c r="Z2763"/>
  <c r="Z2687"/>
  <c r="Z2685"/>
  <c r="Z2712"/>
  <c r="Z2681"/>
  <c r="Z2667"/>
  <c r="Z2678"/>
  <c r="Z2607"/>
  <c r="Z2606"/>
  <c r="Z2623"/>
  <c r="Z2527"/>
  <c r="Z2578"/>
  <c r="Z2559"/>
  <c r="Z2561"/>
  <c r="Z2491"/>
  <c r="Z2481"/>
  <c r="Z2496"/>
  <c r="Z2430"/>
  <c r="Z2406"/>
  <c r="Z2456"/>
  <c r="Z2418"/>
  <c r="Z2458"/>
  <c r="Z2330"/>
  <c r="Z2329"/>
  <c r="Z2373"/>
  <c r="Z2378"/>
  <c r="Z2132"/>
  <c r="Z2172"/>
  <c r="Z2154"/>
  <c r="Z2184"/>
  <c r="Z2175"/>
  <c r="Z2229"/>
  <c r="Z2282"/>
  <c r="Z2204"/>
  <c r="Z2297"/>
  <c r="Z2236"/>
  <c r="Z2281"/>
  <c r="Z2250"/>
  <c r="Z1943"/>
  <c r="Z1955"/>
  <c r="Z2053"/>
  <c r="Z1964"/>
  <c r="Z2013"/>
  <c r="Z1989"/>
  <c r="Z2041"/>
  <c r="Z2051"/>
  <c r="Z2069"/>
  <c r="Z2122"/>
  <c r="Z2119"/>
  <c r="Z2114"/>
  <c r="Z1925"/>
  <c r="Z1910"/>
  <c r="Z1892"/>
  <c r="Z1887"/>
  <c r="Z1869"/>
  <c r="Z1851"/>
  <c r="Z1835"/>
  <c r="Z1821"/>
  <c r="Z1803"/>
  <c r="Z1786"/>
  <c r="Z1770"/>
  <c r="Z1754"/>
  <c r="Z1741"/>
  <c r="Z1723"/>
  <c r="Z1708"/>
  <c r="Z1691"/>
  <c r="Z1675"/>
  <c r="Z1660"/>
  <c r="Z1644"/>
  <c r="Z1628"/>
  <c r="Z1612"/>
  <c r="Z1595"/>
  <c r="Z1578"/>
  <c r="Z1565"/>
  <c r="Z1548"/>
  <c r="Z1533"/>
  <c r="Z1515"/>
  <c r="Z1498"/>
  <c r="Z1484"/>
  <c r="Z1473"/>
  <c r="Z1454"/>
  <c r="Z1441"/>
  <c r="Z1419"/>
  <c r="Z1405"/>
  <c r="Z1390"/>
  <c r="Z1376"/>
  <c r="Z1357"/>
  <c r="Z1341"/>
  <c r="Z1325"/>
  <c r="Z1310"/>
  <c r="Z1295"/>
  <c r="Z1277"/>
  <c r="Z1262"/>
  <c r="Z1246"/>
  <c r="Z1232"/>
  <c r="Z1216"/>
  <c r="Z1197"/>
  <c r="Z1181"/>
  <c r="Z1166"/>
  <c r="Z1150"/>
  <c r="Z1135"/>
  <c r="Z1120"/>
  <c r="Z1101"/>
  <c r="Z1086"/>
  <c r="Z1072"/>
  <c r="Z1054"/>
  <c r="Z1037"/>
  <c r="Z1024"/>
  <c r="Z1006"/>
  <c r="Z992"/>
  <c r="Z973"/>
  <c r="Z953"/>
  <c r="Z942"/>
  <c r="Z925"/>
  <c r="Z909"/>
  <c r="Z890"/>
  <c r="Z877"/>
  <c r="Z861"/>
  <c r="Z845"/>
  <c r="Z828"/>
  <c r="Z811"/>
  <c r="Z796"/>
  <c r="Z779"/>
  <c r="Z764"/>
  <c r="Z746"/>
  <c r="Z732"/>
  <c r="Z716"/>
  <c r="Z700"/>
  <c r="Z684"/>
  <c r="Z666"/>
  <c r="Z650"/>
  <c r="Z636"/>
  <c r="Z618"/>
  <c r="Z605"/>
  <c r="Z3474"/>
  <c r="Z3485"/>
  <c r="Z3507"/>
  <c r="Z3440"/>
  <c r="Z3454"/>
  <c r="Z3413"/>
  <c r="Z3423"/>
  <c r="Z3393"/>
  <c r="Z3377"/>
  <c r="Z3373"/>
  <c r="Z3385"/>
  <c r="Z3327"/>
  <c r="Z3314"/>
  <c r="Z3299"/>
  <c r="Z3274"/>
  <c r="Z3266"/>
  <c r="Z3244"/>
  <c r="Z3232"/>
  <c r="Z3220"/>
  <c r="Z3198"/>
  <c r="Z3183"/>
  <c r="Z3170"/>
  <c r="Z3152"/>
  <c r="Z3138"/>
  <c r="Z3132"/>
  <c r="Z3097"/>
  <c r="Z3095"/>
  <c r="Z3076"/>
  <c r="Z3056"/>
  <c r="Z3047"/>
  <c r="Z3030"/>
  <c r="Z3014"/>
  <c r="Z2998"/>
  <c r="Z2980"/>
  <c r="Z2960"/>
  <c r="Z2947"/>
  <c r="Z2940"/>
  <c r="Z2913"/>
  <c r="Z2900"/>
  <c r="Z2891"/>
  <c r="Z2859"/>
  <c r="Z2851"/>
  <c r="Z2837"/>
  <c r="Z2793"/>
  <c r="Z2802"/>
  <c r="Z2819"/>
  <c r="Z2736"/>
  <c r="Z2755"/>
  <c r="Z2767"/>
  <c r="Z2728"/>
  <c r="Z2703"/>
  <c r="Z2722"/>
  <c r="Z2649"/>
  <c r="Z2677"/>
  <c r="Z2635"/>
  <c r="Z2604"/>
  <c r="Z2631"/>
  <c r="Z2630"/>
  <c r="Z2547"/>
  <c r="Z2560"/>
  <c r="Z2541"/>
  <c r="Z2583"/>
  <c r="Z2503"/>
  <c r="Z2512"/>
  <c r="Z2506"/>
  <c r="Z2390"/>
  <c r="Z2391"/>
  <c r="Z2429"/>
  <c r="Z2399"/>
  <c r="Z2444"/>
  <c r="Z2447"/>
  <c r="Z2360"/>
  <c r="Z2352"/>
  <c r="Z2351"/>
  <c r="Z2368"/>
  <c r="Z2150"/>
  <c r="Z2133"/>
  <c r="Z2142"/>
  <c r="Z2158"/>
  <c r="Z2201"/>
  <c r="Z2256"/>
  <c r="Z2310"/>
  <c r="Z2267"/>
  <c r="Z2224"/>
  <c r="Z2265"/>
  <c r="Z2215"/>
  <c r="Z2293"/>
  <c r="Z1944"/>
  <c r="Z1993"/>
  <c r="Z2010"/>
  <c r="Z1988"/>
  <c r="Z1969"/>
  <c r="Z2004"/>
  <c r="Z2027"/>
  <c r="Z2042"/>
  <c r="Z2093"/>
  <c r="Z2084"/>
  <c r="Z2100"/>
  <c r="Z2086"/>
  <c r="Z1928"/>
  <c r="Z1914"/>
  <c r="Z1894"/>
  <c r="Z1877"/>
  <c r="Z1859"/>
  <c r="Z1843"/>
  <c r="Z1827"/>
  <c r="Z1810"/>
  <c r="Z1797"/>
  <c r="Z1781"/>
  <c r="Z1762"/>
  <c r="Z1747"/>
  <c r="Z1730"/>
  <c r="Z1714"/>
  <c r="Z1699"/>
  <c r="Z1685"/>
  <c r="Z1668"/>
  <c r="Z1652"/>
  <c r="Z1635"/>
  <c r="Z1621"/>
  <c r="Z1603"/>
  <c r="Z1589"/>
  <c r="Z1572"/>
  <c r="Z1554"/>
  <c r="Z1541"/>
  <c r="Z1523"/>
  <c r="Z1506"/>
  <c r="Z1491"/>
  <c r="Z1481"/>
  <c r="Z1464"/>
  <c r="Z1445"/>
  <c r="Z1428"/>
  <c r="Z1413"/>
  <c r="Z1395"/>
  <c r="Z1378"/>
  <c r="Z1363"/>
  <c r="Z1345"/>
  <c r="Z1331"/>
  <c r="Z1316"/>
  <c r="Z1298"/>
  <c r="Z1282"/>
  <c r="Z1268"/>
  <c r="Z1249"/>
  <c r="Z1235"/>
  <c r="Z1217"/>
  <c r="Z1201"/>
  <c r="Z1187"/>
  <c r="Z1169"/>
  <c r="Z1156"/>
  <c r="Z1140"/>
  <c r="Z1123"/>
  <c r="Z1105"/>
  <c r="Z1090"/>
  <c r="Z1075"/>
  <c r="Z1057"/>
  <c r="Z1044"/>
  <c r="Z1027"/>
  <c r="Z1011"/>
  <c r="Z993"/>
  <c r="Z986"/>
  <c r="Z967"/>
  <c r="Z948"/>
  <c r="Z931"/>
  <c r="Z914"/>
  <c r="Z900"/>
  <c r="Z884"/>
  <c r="Z866"/>
  <c r="Z850"/>
  <c r="Z835"/>
  <c r="Z820"/>
  <c r="Z803"/>
  <c r="Z787"/>
  <c r="Z770"/>
  <c r="Z755"/>
  <c r="Z738"/>
  <c r="Z722"/>
  <c r="Z707"/>
  <c r="Z693"/>
  <c r="Z676"/>
  <c r="Z661"/>
  <c r="Z642"/>
  <c r="Z628"/>
  <c r="Z610"/>
  <c r="Z596"/>
  <c r="Z19"/>
  <c r="Z27"/>
  <c r="Z56"/>
  <c r="Y67"/>
  <c r="Z72"/>
  <c r="Y74"/>
  <c r="Z87"/>
  <c r="Y98"/>
  <c r="Y103"/>
  <c r="Y107"/>
  <c r="Y112"/>
  <c r="Z127"/>
  <c r="Z130"/>
  <c r="Z136"/>
  <c r="Y138"/>
  <c r="Z139"/>
  <c r="Y155"/>
  <c r="Z162"/>
  <c r="Y170"/>
  <c r="Z178"/>
  <c r="Z191"/>
  <c r="Y195"/>
  <c r="Z202"/>
  <c r="Y210"/>
  <c r="Y218"/>
  <c r="Z219"/>
  <c r="Z227"/>
  <c r="Y240"/>
  <c r="Y243"/>
  <c r="Z247"/>
  <c r="Z258"/>
  <c r="Z259"/>
  <c r="Z272"/>
  <c r="Z274"/>
  <c r="Z275"/>
  <c r="Y283"/>
  <c r="Y296"/>
  <c r="Z303"/>
  <c r="Z311"/>
  <c r="Z330"/>
  <c r="Y344"/>
  <c r="Y346"/>
  <c r="Z354"/>
  <c r="Y359"/>
  <c r="Y364"/>
  <c r="Y367"/>
  <c r="Z370"/>
  <c r="Z394"/>
  <c r="Z395"/>
  <c r="Z404"/>
  <c r="Y410"/>
  <c r="Z434"/>
  <c r="Z435"/>
  <c r="Y583"/>
  <c r="Y569"/>
  <c r="Y551"/>
  <c r="Y537"/>
  <c r="Y518"/>
  <c r="Y504"/>
  <c r="Y488"/>
  <c r="Y471"/>
  <c r="Y453"/>
  <c r="Y440"/>
  <c r="Z593"/>
  <c r="Z577"/>
  <c r="Z560"/>
  <c r="Z542"/>
  <c r="Z526"/>
  <c r="Z513"/>
  <c r="Z494"/>
  <c r="Z478"/>
  <c r="Z464"/>
  <c r="Z445"/>
  <c r="Y3478"/>
  <c r="Y3502"/>
  <c r="Y3438"/>
  <c r="Y3461"/>
  <c r="Y3432"/>
  <c r="Y3413"/>
  <c r="Y3409"/>
  <c r="Y3361"/>
  <c r="Y3369"/>
  <c r="Y3379"/>
  <c r="Y3323"/>
  <c r="Y3320"/>
  <c r="Y3297"/>
  <c r="Y3285"/>
  <c r="Y3265"/>
  <c r="Y3259"/>
  <c r="Y3235"/>
  <c r="Y3220"/>
  <c r="Y3212"/>
  <c r="Y3177"/>
  <c r="Y3170"/>
  <c r="Y3153"/>
  <c r="Y3147"/>
  <c r="Y3123"/>
  <c r="Y3114"/>
  <c r="Y3091"/>
  <c r="Y3084"/>
  <c r="Y3055"/>
  <c r="Y3046"/>
  <c r="Y3034"/>
  <c r="Y3013"/>
  <c r="Y2999"/>
  <c r="Y2985"/>
  <c r="Y2960"/>
  <c r="Y2948"/>
  <c r="Y2939"/>
  <c r="Y2917"/>
  <c r="Y2899"/>
  <c r="Y2893"/>
  <c r="Y2879"/>
  <c r="Y2853"/>
  <c r="Y2834"/>
  <c r="Y2791"/>
  <c r="Y2789"/>
  <c r="Y2802"/>
  <c r="Y2737"/>
  <c r="Y2742"/>
  <c r="Y2763"/>
  <c r="Y2690"/>
  <c r="Y2695"/>
  <c r="Y2710"/>
  <c r="Y2646"/>
  <c r="Y2657"/>
  <c r="Y2663"/>
  <c r="Y2630"/>
  <c r="Y2628"/>
  <c r="Y2587"/>
  <c r="Y2549"/>
  <c r="Y2535"/>
  <c r="Y2581"/>
  <c r="Y2577"/>
  <c r="Y2504"/>
  <c r="Y2506"/>
  <c r="Y2512"/>
  <c r="Y2428"/>
  <c r="Y2388"/>
  <c r="Y2426"/>
  <c r="Y2389"/>
  <c r="Y2443"/>
  <c r="Y2444"/>
  <c r="Y2347"/>
  <c r="Y2337"/>
  <c r="Y2335"/>
  <c r="Y2375"/>
  <c r="Y2134"/>
  <c r="Y2142"/>
  <c r="Y2165"/>
  <c r="Y2147"/>
  <c r="Y2200"/>
  <c r="Y2233"/>
  <c r="Y2281"/>
  <c r="Y2194"/>
  <c r="Y2260"/>
  <c r="Y2211"/>
  <c r="Y2278"/>
  <c r="Y2270"/>
  <c r="Y1950"/>
  <c r="Y1991"/>
  <c r="Y1977"/>
  <c r="Y1966"/>
  <c r="Y2048"/>
  <c r="Y2009"/>
  <c r="Y2044"/>
  <c r="Y2039"/>
  <c r="Y2106"/>
  <c r="Y2104"/>
  <c r="Y2084"/>
  <c r="Y2091"/>
  <c r="Y1930"/>
  <c r="Y1915"/>
  <c r="Y1902"/>
  <c r="Y1879"/>
  <c r="Y1858"/>
  <c r="Y1842"/>
  <c r="Y1829"/>
  <c r="Y1813"/>
  <c r="Y1797"/>
  <c r="Y1781"/>
  <c r="Y1763"/>
  <c r="Y1748"/>
  <c r="Y1730"/>
  <c r="Y1715"/>
  <c r="Y1700"/>
  <c r="Y1685"/>
  <c r="Y1668"/>
  <c r="Y1652"/>
  <c r="Y1635"/>
  <c r="Y1619"/>
  <c r="Y1604"/>
  <c r="Y1587"/>
  <c r="Y1571"/>
  <c r="Y1556"/>
  <c r="Y1538"/>
  <c r="Y1525"/>
  <c r="Y1506"/>
  <c r="Y1492"/>
  <c r="Y1480"/>
  <c r="Y1465"/>
  <c r="Y1446"/>
  <c r="Y1427"/>
  <c r="Y1413"/>
  <c r="Y1398"/>
  <c r="Y1384"/>
  <c r="Y1365"/>
  <c r="Y1350"/>
  <c r="Y1333"/>
  <c r="Y1320"/>
  <c r="Y1303"/>
  <c r="Y1286"/>
  <c r="Y1269"/>
  <c r="Y1256"/>
  <c r="Y1237"/>
  <c r="Y1221"/>
  <c r="Y1205"/>
  <c r="Y1191"/>
  <c r="Y1174"/>
  <c r="Y1159"/>
  <c r="Y1141"/>
  <c r="Y1125"/>
  <c r="Y1109"/>
  <c r="Y1095"/>
  <c r="Y1078"/>
  <c r="Y1062"/>
  <c r="Y1046"/>
  <c r="Y1030"/>
  <c r="Y1015"/>
  <c r="Y999"/>
  <c r="Y986"/>
  <c r="Y964"/>
  <c r="Y950"/>
  <c r="Y931"/>
  <c r="Y917"/>
  <c r="Y900"/>
  <c r="Y882"/>
  <c r="Y868"/>
  <c r="Y853"/>
  <c r="Y834"/>
  <c r="Y821"/>
  <c r="Y804"/>
  <c r="Y789"/>
  <c r="Y773"/>
  <c r="Y757"/>
  <c r="Y741"/>
  <c r="Y722"/>
  <c r="Y709"/>
  <c r="Y692"/>
  <c r="Y676"/>
  <c r="Y661"/>
  <c r="Y645"/>
  <c r="Y628"/>
  <c r="Y612"/>
  <c r="Y595"/>
  <c r="Z3506"/>
  <c r="Z3471"/>
  <c r="Z3439"/>
  <c r="Z3468"/>
  <c r="Z3391"/>
  <c r="Z3397"/>
  <c r="Z3412"/>
  <c r="Z3387"/>
  <c r="Z3350"/>
  <c r="Z3368"/>
  <c r="Z3340"/>
  <c r="Z3333"/>
  <c r="Z3297"/>
  <c r="Z3294"/>
  <c r="Z3277"/>
  <c r="Z3254"/>
  <c r="Z3243"/>
  <c r="Z3233"/>
  <c r="Z3211"/>
  <c r="Z3197"/>
  <c r="Z3188"/>
  <c r="Z3162"/>
  <c r="Z3143"/>
  <c r="Z3121"/>
  <c r="Z3113"/>
  <c r="Z3098"/>
  <c r="Z3078"/>
  <c r="Z3069"/>
  <c r="Z3045"/>
  <c r="Z3036"/>
  <c r="Z3018"/>
  <c r="Z3002"/>
  <c r="Z2982"/>
  <c r="Z2977"/>
  <c r="Z2950"/>
  <c r="Z2935"/>
  <c r="Z2921"/>
  <c r="Z2897"/>
  <c r="Z2883"/>
  <c r="Z2876"/>
  <c r="Z2865"/>
  <c r="Z2842"/>
  <c r="Z2831"/>
  <c r="Z2782"/>
  <c r="Z2781"/>
  <c r="Z2817"/>
  <c r="Z2778"/>
  <c r="Z2750"/>
  <c r="Z2770"/>
  <c r="Z2689"/>
  <c r="Z2695"/>
  <c r="Z2726"/>
  <c r="Z2646"/>
  <c r="Z2674"/>
  <c r="Z2680"/>
  <c r="Z2612"/>
  <c r="Z2610"/>
  <c r="Z2629"/>
  <c r="Z2532"/>
  <c r="Z2586"/>
  <c r="Z2565"/>
  <c r="Z2580"/>
  <c r="Z2500"/>
  <c r="Z2486"/>
  <c r="Z2505"/>
  <c r="Z2440"/>
  <c r="Z2409"/>
  <c r="Z2464"/>
  <c r="Z2423"/>
  <c r="Z2463"/>
  <c r="Z2383"/>
  <c r="Z2336"/>
  <c r="Z2375"/>
  <c r="Z2320"/>
  <c r="Z2137"/>
  <c r="Z2178"/>
  <c r="Z2168"/>
  <c r="Z2191"/>
  <c r="Z2183"/>
  <c r="Z2235"/>
  <c r="Z2294"/>
  <c r="Z2211"/>
  <c r="Z2311"/>
  <c r="Z2240"/>
  <c r="Z2287"/>
  <c r="Z2260"/>
  <c r="Z1941"/>
  <c r="Z1938"/>
  <c r="Z1951"/>
  <c r="Z1974"/>
  <c r="Z2044"/>
  <c r="Z1995"/>
  <c r="Z2052"/>
  <c r="Z2061"/>
  <c r="Z2076"/>
  <c r="Z2068"/>
  <c r="Z2123"/>
  <c r="Z2118"/>
  <c r="Z1929"/>
  <c r="Z1916"/>
  <c r="Z1902"/>
  <c r="Z1880"/>
  <c r="Z1867"/>
  <c r="Z1852"/>
  <c r="Z1834"/>
  <c r="Z1819"/>
  <c r="Z1802"/>
  <c r="Z1788"/>
  <c r="Z1773"/>
  <c r="Z1757"/>
  <c r="Z1739"/>
  <c r="Z1725"/>
  <c r="Z1707"/>
  <c r="Z1690"/>
  <c r="Z1674"/>
  <c r="Z1658"/>
  <c r="Z1645"/>
  <c r="Z1627"/>
  <c r="Z1611"/>
  <c r="Z1594"/>
  <c r="Z1581"/>
  <c r="Z1563"/>
  <c r="Z1549"/>
  <c r="Z1530"/>
  <c r="Z1516"/>
  <c r="Z1500"/>
  <c r="Z1483"/>
  <c r="Z1472"/>
  <c r="Z1451"/>
  <c r="Z1438"/>
  <c r="Z1426"/>
  <c r="Z1402"/>
  <c r="Z1387"/>
  <c r="Z1369"/>
  <c r="Z1356"/>
  <c r="Z1339"/>
  <c r="Z1323"/>
  <c r="Z1305"/>
  <c r="Z1292"/>
  <c r="Z1276"/>
  <c r="Z1258"/>
  <c r="Z1243"/>
  <c r="Z1227"/>
  <c r="Z1209"/>
  <c r="Z1194"/>
  <c r="Z1177"/>
  <c r="Z1161"/>
  <c r="Z1147"/>
  <c r="Z1131"/>
  <c r="Z1115"/>
  <c r="Z1097"/>
  <c r="Z1083"/>
  <c r="Z1065"/>
  <c r="Z1050"/>
  <c r="Z1034"/>
  <c r="Z1020"/>
  <c r="Z1003"/>
  <c r="Z987"/>
  <c r="Z976"/>
  <c r="Z956"/>
  <c r="Z938"/>
  <c r="Z924"/>
  <c r="Z907"/>
  <c r="Z891"/>
  <c r="Z875"/>
  <c r="Z859"/>
  <c r="Z843"/>
  <c r="Z829"/>
  <c r="Z813"/>
  <c r="Z794"/>
  <c r="Z780"/>
  <c r="Z763"/>
  <c r="Z749"/>
  <c r="Z731"/>
  <c r="Z714"/>
  <c r="Z701"/>
  <c r="Z683"/>
  <c r="Z668"/>
  <c r="Z651"/>
  <c r="Z634"/>
  <c r="Z619"/>
  <c r="Z602"/>
  <c r="Z3473"/>
  <c r="Z3484"/>
  <c r="Z3442"/>
  <c r="Z3437"/>
  <c r="Z3392"/>
  <c r="Z3403"/>
  <c r="Z3414"/>
  <c r="Z3342"/>
  <c r="Z3351"/>
  <c r="Z3370"/>
  <c r="Z3339"/>
  <c r="Z3334"/>
  <c r="Z3300"/>
  <c r="Z3295"/>
  <c r="Z3278"/>
  <c r="Z3257"/>
  <c r="Z3249"/>
  <c r="Z3238"/>
  <c r="Z3209"/>
  <c r="Z3202"/>
  <c r="Z3179"/>
  <c r="Z3166"/>
  <c r="Z3144"/>
  <c r="Z3130"/>
  <c r="Z3119"/>
  <c r="Z3101"/>
  <c r="Z3073"/>
  <c r="Z3072"/>
  <c r="Z3050"/>
  <c r="Z3031"/>
  <c r="Z3019"/>
  <c r="Z3003"/>
  <c r="Z2987"/>
  <c r="Z2978"/>
  <c r="Z2946"/>
  <c r="Z2934"/>
  <c r="Z2924"/>
  <c r="Z2899"/>
  <c r="Z2882"/>
  <c r="Z2877"/>
  <c r="Z2861"/>
  <c r="Z2840"/>
  <c r="Z2827"/>
  <c r="Z2783"/>
  <c r="Z2792"/>
  <c r="Z2732"/>
  <c r="Z2738"/>
  <c r="Z2751"/>
  <c r="Z2701"/>
  <c r="Z2692"/>
  <c r="Z2698"/>
  <c r="Z2638"/>
  <c r="Z2651"/>
  <c r="Z2676"/>
  <c r="Z2587"/>
  <c r="Z2614"/>
  <c r="Z2618"/>
  <c r="Z2525"/>
  <c r="Z2533"/>
  <c r="Z2585"/>
  <c r="Z2568"/>
  <c r="Z2521"/>
  <c r="Z2501"/>
  <c r="Z2487"/>
  <c r="Z2385"/>
  <c r="Z2454"/>
  <c r="Z2411"/>
  <c r="Z2466"/>
  <c r="Z2424"/>
  <c r="Z2465"/>
  <c r="Z2337"/>
  <c r="Z2338"/>
  <c r="Z2377"/>
  <c r="Z2324"/>
  <c r="Z2139"/>
  <c r="Z2179"/>
  <c r="Z2170"/>
  <c r="Z2192"/>
  <c r="Z2185"/>
  <c r="Z2241"/>
  <c r="Z2298"/>
  <c r="Z2216"/>
  <c r="Z2312"/>
  <c r="Z2248"/>
  <c r="Z2292"/>
  <c r="Z2272"/>
  <c r="Z1952"/>
  <c r="Z1949"/>
  <c r="Z1959"/>
  <c r="Z1977"/>
  <c r="Z2054"/>
  <c r="Z2007"/>
  <c r="Z2058"/>
  <c r="Z2016"/>
  <c r="Z2079"/>
  <c r="Z2070"/>
  <c r="Z2064"/>
  <c r="Z2121"/>
  <c r="Z1930"/>
  <c r="Z1904"/>
  <c r="Z1891"/>
  <c r="Z1883"/>
  <c r="Z1868"/>
  <c r="Z1850"/>
  <c r="Z1837"/>
  <c r="Z1820"/>
  <c r="Z1804"/>
  <c r="Z1789"/>
  <c r="Z1772"/>
  <c r="Z1755"/>
  <c r="Z1740"/>
  <c r="Z1722"/>
  <c r="Z1709"/>
  <c r="Z1693"/>
  <c r="Z1677"/>
  <c r="Z1659"/>
  <c r="Z1642"/>
  <c r="Z1629"/>
  <c r="Z1613"/>
  <c r="Z1596"/>
  <c r="Z1579"/>
  <c r="Z1562"/>
  <c r="Z1547"/>
  <c r="Z1531"/>
  <c r="Z1517"/>
  <c r="Z1501"/>
  <c r="Z1482"/>
  <c r="Z1460"/>
  <c r="Z1449"/>
  <c r="Z1429"/>
  <c r="Z1416"/>
  <c r="Z1404"/>
  <c r="Z1386"/>
  <c r="Z1371"/>
  <c r="Z1353"/>
  <c r="Z1338"/>
  <c r="Z1322"/>
  <c r="Z1306"/>
  <c r="Z1290"/>
  <c r="Z1275"/>
  <c r="Z1260"/>
  <c r="Z1241"/>
  <c r="Z1228"/>
  <c r="Z1211"/>
  <c r="Z1193"/>
  <c r="Z1179"/>
  <c r="Z1164"/>
  <c r="Z1148"/>
  <c r="Z1129"/>
  <c r="Z1114"/>
  <c r="Z1098"/>
  <c r="Z1081"/>
  <c r="Z1066"/>
  <c r="Z1052"/>
  <c r="Z1033"/>
  <c r="Z1018"/>
  <c r="Z1002"/>
  <c r="Z984"/>
  <c r="Z963"/>
  <c r="Z957"/>
  <c r="Z939"/>
  <c r="Z922"/>
  <c r="Z908"/>
  <c r="Z893"/>
  <c r="Z876"/>
  <c r="Z860"/>
  <c r="Z844"/>
  <c r="Z827"/>
  <c r="Z810"/>
  <c r="Z795"/>
  <c r="Z781"/>
  <c r="Z762"/>
  <c r="Z747"/>
  <c r="Z733"/>
  <c r="Z715"/>
  <c r="Z698"/>
  <c r="Z682"/>
  <c r="Z667"/>
  <c r="Z653"/>
  <c r="Z635"/>
  <c r="Z620"/>
  <c r="Z603"/>
  <c r="Z3475"/>
  <c r="Z3490"/>
  <c r="Z3483"/>
  <c r="Z3449"/>
  <c r="Z3458"/>
  <c r="Z3422"/>
  <c r="Z3394"/>
  <c r="Z3420"/>
  <c r="Z3347"/>
  <c r="Z3383"/>
  <c r="Z3345"/>
  <c r="Z3328"/>
  <c r="Z3309"/>
  <c r="Z3305"/>
  <c r="Z3284"/>
  <c r="Z3267"/>
  <c r="Z3252"/>
  <c r="Z3237"/>
  <c r="Z3223"/>
  <c r="Z3203"/>
  <c r="Z3190"/>
  <c r="Z3174"/>
  <c r="Z3158"/>
  <c r="Z3142"/>
  <c r="Z3126"/>
  <c r="Z3107"/>
  <c r="Z3085"/>
  <c r="Z3079"/>
  <c r="Z3055"/>
  <c r="Z3037"/>
  <c r="Z3027"/>
  <c r="Z3015"/>
  <c r="Z3004"/>
  <c r="Z2976"/>
  <c r="Z2958"/>
  <c r="Z2954"/>
  <c r="Z2938"/>
  <c r="Z2910"/>
  <c r="Z2906"/>
  <c r="Z2896"/>
  <c r="Z2857"/>
  <c r="Z2849"/>
  <c r="Z2843"/>
  <c r="Z2799"/>
  <c r="Z2805"/>
  <c r="Z2785"/>
  <c r="Z2753"/>
  <c r="Z2765"/>
  <c r="Z2776"/>
  <c r="Z2690"/>
  <c r="Z2710"/>
  <c r="Z2683"/>
  <c r="Z2659"/>
  <c r="Z2655"/>
  <c r="Z2668"/>
  <c r="Z2591"/>
  <c r="Z2592"/>
  <c r="Z2600"/>
  <c r="Z2572"/>
  <c r="Z2567"/>
  <c r="Z2549"/>
  <c r="Z2536"/>
  <c r="Z2482"/>
  <c r="Z2520"/>
  <c r="Z2515"/>
  <c r="Z2410"/>
  <c r="Z2395"/>
  <c r="Z2436"/>
  <c r="Z2408"/>
  <c r="Z2449"/>
  <c r="Z2453"/>
  <c r="Z2332"/>
  <c r="Z2363"/>
  <c r="Z2362"/>
  <c r="Z2379"/>
  <c r="Z2156"/>
  <c r="Z2319"/>
  <c r="Z2159"/>
  <c r="Z2166"/>
  <c r="Z2210"/>
  <c r="Z2262"/>
  <c r="Z2316"/>
  <c r="Z2286"/>
  <c r="Z2228"/>
  <c r="Z2271"/>
  <c r="Z2237"/>
  <c r="Z2306"/>
  <c r="Z1948"/>
  <c r="Z2005"/>
  <c r="Z2043"/>
  <c r="Z1996"/>
  <c r="Z1982"/>
  <c r="Z2022"/>
  <c r="Z2039"/>
  <c r="Z2057"/>
  <c r="Z2108"/>
  <c r="Z2102"/>
  <c r="Z2105"/>
  <c r="Z2106"/>
  <c r="Z1920"/>
  <c r="Z1909"/>
  <c r="Z1889"/>
  <c r="Z1873"/>
  <c r="Z1857"/>
  <c r="Z1841"/>
  <c r="Z1823"/>
  <c r="Z1806"/>
  <c r="Z1790"/>
  <c r="Z1776"/>
  <c r="Z1761"/>
  <c r="Z1744"/>
  <c r="Z1728"/>
  <c r="Z1713"/>
  <c r="Z1696"/>
  <c r="Z1680"/>
  <c r="Z1665"/>
  <c r="Z1648"/>
  <c r="Z1631"/>
  <c r="Z1614"/>
  <c r="Z1600"/>
  <c r="Z1584"/>
  <c r="Z1568"/>
  <c r="Z1551"/>
  <c r="Z1536"/>
  <c r="Z1518"/>
  <c r="Z1505"/>
  <c r="Z1488"/>
  <c r="Z1467"/>
  <c r="Z1457"/>
  <c r="Z1437"/>
  <c r="Z1425"/>
  <c r="Z1409"/>
  <c r="Z1394"/>
  <c r="Z1377"/>
  <c r="Z1362"/>
  <c r="Z1346"/>
  <c r="Z1330"/>
  <c r="Z1315"/>
  <c r="Z1297"/>
  <c r="Z1283"/>
  <c r="Z1265"/>
  <c r="Z1250"/>
  <c r="Z1236"/>
  <c r="Z1218"/>
  <c r="Z1203"/>
  <c r="Z1186"/>
  <c r="Z1170"/>
  <c r="Z1155"/>
  <c r="Z1138"/>
  <c r="Z1121"/>
  <c r="Z1106"/>
  <c r="Z1089"/>
  <c r="Z1073"/>
  <c r="Z1058"/>
  <c r="Z1042"/>
  <c r="Z1028"/>
  <c r="Z1010"/>
  <c r="Z994"/>
  <c r="Z978"/>
  <c r="Z955"/>
  <c r="Z947"/>
  <c r="Z926"/>
  <c r="Z913"/>
  <c r="Z894"/>
  <c r="Z878"/>
  <c r="Z863"/>
  <c r="Z846"/>
  <c r="Z831"/>
  <c r="Z815"/>
  <c r="Z798"/>
  <c r="Z784"/>
  <c r="Z766"/>
  <c r="Z750"/>
  <c r="Z737"/>
  <c r="Z720"/>
  <c r="Z702"/>
  <c r="Z688"/>
  <c r="Z670"/>
  <c r="Z655"/>
  <c r="Z640"/>
  <c r="Z625"/>
  <c r="Z607"/>
  <c r="Z3472"/>
  <c r="Z3494"/>
  <c r="Z3457"/>
  <c r="Z3441"/>
  <c r="Z3402"/>
  <c r="Z3410"/>
  <c r="Z3430"/>
  <c r="Z3353"/>
  <c r="Z3364"/>
  <c r="Z3372"/>
  <c r="Z3321"/>
  <c r="Z3319"/>
  <c r="Z3306"/>
  <c r="Z3286"/>
  <c r="Z3268"/>
  <c r="Z3264"/>
  <c r="Z3227"/>
  <c r="Z3222"/>
  <c r="Z3206"/>
  <c r="Z3184"/>
  <c r="Z3171"/>
  <c r="Z3156"/>
  <c r="Z3145"/>
  <c r="Z3124"/>
  <c r="Z3109"/>
  <c r="Z3090"/>
  <c r="Z3081"/>
  <c r="Z3059"/>
  <c r="Z3039"/>
  <c r="Z3025"/>
  <c r="Z3007"/>
  <c r="Z2996"/>
  <c r="Z2990"/>
  <c r="Z2963"/>
  <c r="Z2945"/>
  <c r="Z2942"/>
  <c r="Z2909"/>
  <c r="Z2908"/>
  <c r="Z2886"/>
  <c r="Z2880"/>
  <c r="Z2856"/>
  <c r="Z2847"/>
  <c r="Z2780"/>
  <c r="Z2786"/>
  <c r="Z2795"/>
  <c r="Z2741"/>
  <c r="Z2735"/>
  <c r="Z2758"/>
  <c r="Z2711"/>
  <c r="Z2694"/>
  <c r="Z2715"/>
  <c r="Z2639"/>
  <c r="Z2660"/>
  <c r="Z2637"/>
  <c r="Z2594"/>
  <c r="Z2616"/>
  <c r="Z2622"/>
  <c r="Z2531"/>
  <c r="Z2545"/>
  <c r="Z2529"/>
  <c r="Z2574"/>
  <c r="Z2479"/>
  <c r="Z2508"/>
  <c r="Z2489"/>
  <c r="Z2397"/>
  <c r="Z2460"/>
  <c r="Z2416"/>
  <c r="Z2469"/>
  <c r="Z2434"/>
  <c r="Z2472"/>
  <c r="Z2346"/>
  <c r="Z2341"/>
  <c r="Z2321"/>
  <c r="Z2333"/>
  <c r="Z2146"/>
  <c r="Z2188"/>
  <c r="Z2186"/>
  <c r="Z2131"/>
  <c r="Z2207"/>
  <c r="Z2243"/>
  <c r="Z2300"/>
  <c r="Z2245"/>
  <c r="Z2214"/>
  <c r="Z2251"/>
  <c r="Z2314"/>
  <c r="Z2278"/>
  <c r="Z2126"/>
  <c r="Z1965"/>
  <c r="Z1971"/>
  <c r="Z1980"/>
  <c r="Z1958"/>
  <c r="Z2032"/>
  <c r="Z2020"/>
  <c r="Z2024"/>
  <c r="Z2087"/>
  <c r="Z2077"/>
  <c r="Z2075"/>
  <c r="Z2066"/>
  <c r="Z1933"/>
  <c r="Z1915"/>
  <c r="Z1901"/>
  <c r="Z1882"/>
  <c r="Z1863"/>
  <c r="Z1849"/>
  <c r="Z1830"/>
  <c r="Z1816"/>
  <c r="Z1798"/>
  <c r="Z1784"/>
  <c r="Z1766"/>
  <c r="Z1753"/>
  <c r="Z1737"/>
  <c r="Z1720"/>
  <c r="Z1703"/>
  <c r="Z1689"/>
  <c r="Z1671"/>
  <c r="Z1656"/>
  <c r="Z1639"/>
  <c r="Z1622"/>
  <c r="Z1609"/>
  <c r="Z1592"/>
  <c r="Z1577"/>
  <c r="Z1558"/>
  <c r="Z1542"/>
  <c r="Z1526"/>
  <c r="Z1510"/>
  <c r="Z1495"/>
  <c r="Z1477"/>
  <c r="Z1459"/>
  <c r="Z1444"/>
  <c r="Z1433"/>
  <c r="Z1418"/>
  <c r="Z1400"/>
  <c r="Z1384"/>
  <c r="Z1367"/>
  <c r="Z1351"/>
  <c r="Z1334"/>
  <c r="Z1319"/>
  <c r="Z1302"/>
  <c r="Z1286"/>
  <c r="Z1271"/>
  <c r="Z1254"/>
  <c r="Z1239"/>
  <c r="Z1223"/>
  <c r="Z1207"/>
  <c r="Z1191"/>
  <c r="Z1173"/>
  <c r="Z1160"/>
  <c r="Z1141"/>
  <c r="Z1125"/>
  <c r="Z1111"/>
  <c r="Z1094"/>
  <c r="Z1080"/>
  <c r="Z1064"/>
  <c r="Z1046"/>
  <c r="Z1029"/>
  <c r="Z1015"/>
  <c r="Z999"/>
  <c r="Z980"/>
  <c r="Z966"/>
  <c r="Z960"/>
  <c r="Z937"/>
  <c r="Z919"/>
  <c r="Z903"/>
  <c r="Z888"/>
  <c r="Z870"/>
  <c r="Z855"/>
  <c r="Z840"/>
  <c r="Z823"/>
  <c r="Z807"/>
  <c r="Z790"/>
  <c r="Z774"/>
  <c r="Z760"/>
  <c r="Z745"/>
  <c r="Z727"/>
  <c r="Z713"/>
  <c r="Z696"/>
  <c r="Z680"/>
  <c r="Z664"/>
  <c r="Z646"/>
  <c r="Z633"/>
  <c r="Z617"/>
  <c r="Z599"/>
  <c r="Z15"/>
  <c r="Y3"/>
  <c r="Y37"/>
  <c r="Z54"/>
  <c r="Y62"/>
  <c r="Y76"/>
  <c r="Y84"/>
  <c r="Z89"/>
  <c r="Z91"/>
  <c r="Y97"/>
  <c r="Z100"/>
  <c r="Z102"/>
  <c r="Y113"/>
  <c r="Z116"/>
  <c r="Z123"/>
  <c r="Z126"/>
  <c r="Z129"/>
  <c r="Y134"/>
  <c r="Z148"/>
  <c r="Y163"/>
  <c r="Y179"/>
  <c r="Y182"/>
  <c r="Y185"/>
  <c r="Z214"/>
  <c r="Z225"/>
  <c r="Y238"/>
  <c r="Z241"/>
  <c r="Z243"/>
  <c r="Z249"/>
  <c r="Y254"/>
  <c r="Y257"/>
  <c r="Y265"/>
  <c r="Y273"/>
  <c r="Z281"/>
  <c r="Y297"/>
  <c r="Z326"/>
  <c r="Y334"/>
  <c r="Y342"/>
  <c r="Z345"/>
  <c r="Z348"/>
  <c r="Z355"/>
  <c r="Z361"/>
  <c r="Y366"/>
  <c r="Y379"/>
  <c r="Z382"/>
  <c r="Y396"/>
  <c r="Y398"/>
  <c r="Y409"/>
  <c r="Y414"/>
  <c r="Y425"/>
  <c r="Z430"/>
  <c r="Y588"/>
  <c r="Y570"/>
  <c r="Y554"/>
  <c r="Y540"/>
  <c r="Y525"/>
  <c r="Y507"/>
  <c r="Y491"/>
  <c r="Y474"/>
  <c r="Y460"/>
  <c r="Y441"/>
  <c r="Z580"/>
  <c r="Z563"/>
  <c r="Z548"/>
  <c r="Z530"/>
  <c r="Z514"/>
  <c r="Z499"/>
  <c r="Z483"/>
  <c r="Z465"/>
  <c r="Z451"/>
  <c r="Y3505"/>
  <c r="Y3488"/>
  <c r="Y3442"/>
  <c r="Y3447"/>
  <c r="Y3394"/>
  <c r="Y3397"/>
  <c r="Y3400"/>
  <c r="Y3388"/>
  <c r="Y3355"/>
  <c r="Y3363"/>
  <c r="Y3338"/>
  <c r="Y3327"/>
  <c r="Y3298"/>
  <c r="Y3290"/>
  <c r="Y3280"/>
  <c r="Y3253"/>
  <c r="Y3248"/>
  <c r="Y3236"/>
  <c r="Y3206"/>
  <c r="Y3194"/>
  <c r="Y3186"/>
  <c r="Y3162"/>
  <c r="Y3139"/>
  <c r="Y3136"/>
  <c r="Y3110"/>
  <c r="Y3106"/>
  <c r="Y3077"/>
  <c r="Y3069"/>
  <c r="Y3042"/>
  <c r="Y3027"/>
  <c r="Y3017"/>
  <c r="Y2995"/>
  <c r="Y2992"/>
  <c r="Y2977"/>
  <c r="Y2956"/>
  <c r="Y2941"/>
  <c r="Y2925"/>
  <c r="Y2902"/>
  <c r="Y2882"/>
  <c r="Y2872"/>
  <c r="Y2860"/>
  <c r="Y2838"/>
  <c r="Y2829"/>
  <c r="Y2782"/>
  <c r="Y2822"/>
  <c r="Y2778"/>
  <c r="Y2738"/>
  <c r="Y2755"/>
  <c r="Y2683"/>
  <c r="Y2694"/>
  <c r="Y2725"/>
  <c r="Y2681"/>
  <c r="Y2648"/>
  <c r="Y2658"/>
  <c r="Y2617"/>
  <c r="Y2621"/>
  <c r="Y2613"/>
  <c r="Y2529"/>
  <c r="Y2525"/>
  <c r="Y2572"/>
  <c r="Y2556"/>
  <c r="Y2480"/>
  <c r="Y2495"/>
  <c r="Y2505"/>
  <c r="Y2392"/>
  <c r="Y2474"/>
  <c r="Y2421"/>
  <c r="Y2459"/>
  <c r="Y2435"/>
  <c r="Y2412"/>
  <c r="Y2326"/>
  <c r="Y2327"/>
  <c r="Y2368"/>
  <c r="Y2369"/>
  <c r="Y2146"/>
  <c r="Y2132"/>
  <c r="Y2156"/>
  <c r="Y2185"/>
  <c r="Y2191"/>
  <c r="Y2226"/>
  <c r="Y2266"/>
  <c r="Y2311"/>
  <c r="Y2244"/>
  <c r="Y2300"/>
  <c r="Y2267"/>
  <c r="Y2245"/>
  <c r="Y1956"/>
  <c r="Y1981"/>
  <c r="Y1958"/>
  <c r="Y2029"/>
  <c r="Y1995"/>
  <c r="Y1988"/>
  <c r="Y2030"/>
  <c r="Y2028"/>
  <c r="Y2081"/>
  <c r="Y2094"/>
  <c r="Y2072"/>
  <c r="Y2123"/>
  <c r="Y1920"/>
  <c r="Y1919"/>
  <c r="Y1894"/>
  <c r="Y1880"/>
  <c r="Y1864"/>
  <c r="Y1846"/>
  <c r="Y1831"/>
  <c r="Y1814"/>
  <c r="Y1801"/>
  <c r="Y1782"/>
  <c r="Y1768"/>
  <c r="Y1752"/>
  <c r="Y1737"/>
  <c r="Y1721"/>
  <c r="Y1705"/>
  <c r="Y1686"/>
  <c r="Y1673"/>
  <c r="Y1657"/>
  <c r="Y1641"/>
  <c r="Y1624"/>
  <c r="Y1607"/>
  <c r="Y1593"/>
  <c r="Y1576"/>
  <c r="Y1560"/>
  <c r="Y1545"/>
  <c r="Y1528"/>
  <c r="Y1513"/>
  <c r="Y1496"/>
  <c r="Y1475"/>
  <c r="Y1459"/>
  <c r="Y1443"/>
  <c r="Y1431"/>
  <c r="Y1416"/>
  <c r="Y1404"/>
  <c r="Y1385"/>
  <c r="Y1370"/>
  <c r="Y1356"/>
  <c r="Y1338"/>
  <c r="Y1321"/>
  <c r="Y1305"/>
  <c r="Y1290"/>
  <c r="Y1273"/>
  <c r="Y1259"/>
  <c r="Y1242"/>
  <c r="Y1228"/>
  <c r="Y1209"/>
  <c r="Y1194"/>
  <c r="Y1180"/>
  <c r="Y1162"/>
  <c r="Y1148"/>
  <c r="Y1130"/>
  <c r="Y1114"/>
  <c r="Y1100"/>
  <c r="Y1081"/>
  <c r="Y1066"/>
  <c r="Y1050"/>
  <c r="Y1034"/>
  <c r="Y1020"/>
  <c r="Y1004"/>
  <c r="Y982"/>
  <c r="Y969"/>
  <c r="Y954"/>
  <c r="Y936"/>
  <c r="Y921"/>
  <c r="Y904"/>
  <c r="Y888"/>
  <c r="Y872"/>
  <c r="Y854"/>
  <c r="Y840"/>
  <c r="Y825"/>
  <c r="Y806"/>
  <c r="Y792"/>
  <c r="Y776"/>
  <c r="Y759"/>
  <c r="Y742"/>
  <c r="Y726"/>
  <c r="Y713"/>
  <c r="Y695"/>
  <c r="Y681"/>
  <c r="Y665"/>
  <c r="Y647"/>
  <c r="Y632"/>
  <c r="Y615"/>
  <c r="Y601"/>
  <c r="Z3489"/>
  <c r="Z3498"/>
  <c r="Z3499"/>
  <c r="Z3452"/>
  <c r="Z3464"/>
  <c r="Z3428"/>
  <c r="Z3400"/>
  <c r="Z3427"/>
  <c r="Z3388"/>
  <c r="Z3352"/>
  <c r="Z3360"/>
  <c r="Z3323"/>
  <c r="Z3313"/>
  <c r="Z3287"/>
  <c r="Z3276"/>
  <c r="Z3255"/>
  <c r="Z3246"/>
  <c r="Z3240"/>
  <c r="Z3219"/>
  <c r="Z3194"/>
  <c r="Z3178"/>
  <c r="Z3167"/>
  <c r="Z3151"/>
  <c r="Z3127"/>
  <c r="Z3111"/>
  <c r="Z3102"/>
  <c r="Z3087"/>
  <c r="Z3066"/>
  <c r="Z3064"/>
  <c r="Z3042"/>
  <c r="Z3017"/>
  <c r="Z3006"/>
  <c r="Z2984"/>
  <c r="Z2972"/>
  <c r="Z2962"/>
  <c r="Z2932"/>
  <c r="Z2925"/>
  <c r="Z2914"/>
  <c r="Z2885"/>
  <c r="Z2874"/>
  <c r="Z2867"/>
  <c r="Z2838"/>
  <c r="Z2832"/>
  <c r="Z2815"/>
  <c r="Z2807"/>
  <c r="Z2798"/>
  <c r="Z2769"/>
  <c r="Z2777"/>
  <c r="Z2752"/>
  <c r="Z2729"/>
  <c r="Z2717"/>
  <c r="Z2707"/>
  <c r="Z2663"/>
  <c r="Z2657"/>
  <c r="Z2673"/>
  <c r="Z2595"/>
  <c r="Z2602"/>
  <c r="Z2613"/>
  <c r="Z2523"/>
  <c r="Z2571"/>
  <c r="Z2553"/>
  <c r="Z2552"/>
  <c r="Z2485"/>
  <c r="Z2477"/>
  <c r="Z2476"/>
  <c r="Z2419"/>
  <c r="Z2403"/>
  <c r="Z2441"/>
  <c r="Z2415"/>
  <c r="Z2451"/>
  <c r="Z2382"/>
  <c r="Z2323"/>
  <c r="Z2367"/>
  <c r="Z2371"/>
  <c r="Z2143"/>
  <c r="Z2163"/>
  <c r="Z2138"/>
  <c r="Z2173"/>
  <c r="Z2169"/>
  <c r="Z2220"/>
  <c r="Z2274"/>
  <c r="Z2195"/>
  <c r="Z2295"/>
  <c r="Z2232"/>
  <c r="Z2276"/>
  <c r="Z2244"/>
  <c r="Z1947"/>
  <c r="Z1936"/>
  <c r="Z2009"/>
  <c r="Z1961"/>
  <c r="Z2001"/>
  <c r="Z1985"/>
  <c r="Z2034"/>
  <c r="Z2047"/>
  <c r="Z2062"/>
  <c r="Z2110"/>
  <c r="Z2116"/>
  <c r="Z2112"/>
  <c r="Z1934"/>
  <c r="Z1913"/>
  <c r="Z1888"/>
  <c r="Z1884"/>
  <c r="Z1872"/>
  <c r="Z1854"/>
  <c r="Z1840"/>
  <c r="Z1825"/>
  <c r="Z1809"/>
  <c r="Z1792"/>
  <c r="Z1775"/>
  <c r="Z1759"/>
  <c r="Z1743"/>
  <c r="Z1727"/>
  <c r="Z1711"/>
  <c r="Z1695"/>
  <c r="Z1678"/>
  <c r="Z1664"/>
  <c r="Z1646"/>
  <c r="Z1633"/>
  <c r="Z1616"/>
  <c r="Z1598"/>
  <c r="Z1583"/>
  <c r="Z1566"/>
  <c r="Z1553"/>
  <c r="Z1534"/>
  <c r="Z1520"/>
  <c r="Z1502"/>
  <c r="Z1486"/>
  <c r="Z1469"/>
  <c r="Z1452"/>
  <c r="Z1440"/>
  <c r="Z1422"/>
  <c r="Z1407"/>
  <c r="Z1392"/>
  <c r="Z1375"/>
  <c r="Z1359"/>
  <c r="Z1344"/>
  <c r="Z1327"/>
  <c r="Z1312"/>
  <c r="Z1293"/>
  <c r="Z1278"/>
  <c r="Z1263"/>
  <c r="Z1245"/>
  <c r="Z1229"/>
  <c r="Z1215"/>
  <c r="Z1199"/>
  <c r="Z1184"/>
  <c r="Z1167"/>
  <c r="Z1151"/>
  <c r="Z1136"/>
  <c r="Z1118"/>
  <c r="Z1102"/>
  <c r="Z1088"/>
  <c r="Z1069"/>
  <c r="Z1055"/>
  <c r="Z1039"/>
  <c r="Z1023"/>
  <c r="Z1005"/>
  <c r="Z988"/>
  <c r="Z971"/>
  <c r="Z958"/>
  <c r="Z943"/>
  <c r="Z929"/>
  <c r="Z910"/>
  <c r="Z895"/>
  <c r="Z879"/>
  <c r="Z865"/>
  <c r="Z848"/>
  <c r="Z830"/>
  <c r="Z816"/>
  <c r="Z800"/>
  <c r="Z782"/>
  <c r="Z769"/>
  <c r="Z752"/>
  <c r="Z736"/>
  <c r="Z719"/>
  <c r="Z705"/>
  <c r="Z689"/>
  <c r="Z673"/>
  <c r="Z654"/>
  <c r="Z638"/>
  <c r="Z622"/>
  <c r="Z608"/>
  <c r="Z3492"/>
  <c r="Z3500"/>
  <c r="Z3503"/>
  <c r="Z3453"/>
  <c r="Z3466"/>
  <c r="Z3434"/>
  <c r="Z3401"/>
  <c r="Z3429"/>
  <c r="Z3343"/>
  <c r="Z3358"/>
  <c r="Z3362"/>
  <c r="Z3325"/>
  <c r="Z3315"/>
  <c r="Z3296"/>
  <c r="Z3279"/>
  <c r="Z3260"/>
  <c r="Z3245"/>
  <c r="Z3225"/>
  <c r="Z3214"/>
  <c r="Z3196"/>
  <c r="Z3185"/>
  <c r="Z3161"/>
  <c r="Z3153"/>
  <c r="Z3129"/>
  <c r="Z3112"/>
  <c r="Z3103"/>
  <c r="Z3091"/>
  <c r="Z3067"/>
  <c r="Z3058"/>
  <c r="Z3043"/>
  <c r="Z3021"/>
  <c r="Z3013"/>
  <c r="Z2985"/>
  <c r="Z2974"/>
  <c r="Z2961"/>
  <c r="Z2944"/>
  <c r="Z2928"/>
  <c r="Z2916"/>
  <c r="Z2890"/>
  <c r="Z2870"/>
  <c r="Z2858"/>
  <c r="Z2848"/>
  <c r="Z2828"/>
  <c r="Z2818"/>
  <c r="Z2810"/>
  <c r="Z2808"/>
  <c r="Z2771"/>
  <c r="Z2739"/>
  <c r="Z2757"/>
  <c r="Z2684"/>
  <c r="Z2723"/>
  <c r="Z2709"/>
  <c r="Z2672"/>
  <c r="Z2666"/>
  <c r="Z2675"/>
  <c r="Z2605"/>
  <c r="Z2603"/>
  <c r="Z2619"/>
  <c r="Z2526"/>
  <c r="Z2577"/>
  <c r="Z2557"/>
  <c r="Z2556"/>
  <c r="Z2490"/>
  <c r="Z2478"/>
  <c r="Z2495"/>
  <c r="Z2420"/>
  <c r="Z2404"/>
  <c r="Z2442"/>
  <c r="Z2417"/>
  <c r="Z2455"/>
  <c r="Z2326"/>
  <c r="Z2325"/>
  <c r="Z2369"/>
  <c r="Z2372"/>
  <c r="Z2140"/>
  <c r="Z2171"/>
  <c r="Z2141"/>
  <c r="Z2176"/>
  <c r="Z2174"/>
  <c r="Z2221"/>
  <c r="Z2280"/>
  <c r="Z2202"/>
  <c r="Z2296"/>
  <c r="Z2233"/>
  <c r="Z2279"/>
  <c r="Z2246"/>
  <c r="Z1937"/>
  <c r="Z1954"/>
  <c r="Z2025"/>
  <c r="Z1962"/>
  <c r="Z2006"/>
  <c r="Z1986"/>
  <c r="Z2037"/>
  <c r="Z2049"/>
  <c r="Z2063"/>
  <c r="Z2111"/>
  <c r="Z2117"/>
  <c r="Z2113"/>
  <c r="Z1921"/>
  <c r="Z1919"/>
  <c r="Z1890"/>
  <c r="Z1886"/>
  <c r="Z1870"/>
  <c r="Z1855"/>
  <c r="Z1838"/>
  <c r="Z1822"/>
  <c r="Z1807"/>
  <c r="Z1793"/>
  <c r="Z1774"/>
  <c r="Z1760"/>
  <c r="Z1742"/>
  <c r="Z1729"/>
  <c r="Z1712"/>
  <c r="Z1694"/>
  <c r="Z1679"/>
  <c r="Z1663"/>
  <c r="Z1647"/>
  <c r="Z1630"/>
  <c r="Z1617"/>
  <c r="Z1601"/>
  <c r="Z1585"/>
  <c r="Z1567"/>
  <c r="Z1550"/>
  <c r="Z1535"/>
  <c r="Z1521"/>
  <c r="Z1504"/>
  <c r="Z1487"/>
  <c r="Z1470"/>
  <c r="Z1453"/>
  <c r="Z1439"/>
  <c r="Z1424"/>
  <c r="Z1408"/>
  <c r="Z1389"/>
  <c r="Z1374"/>
  <c r="Z1360"/>
  <c r="Z1342"/>
  <c r="Z1328"/>
  <c r="Z1309"/>
  <c r="Z1294"/>
  <c r="Z1280"/>
  <c r="Z1264"/>
  <c r="Z1248"/>
  <c r="Z1231"/>
  <c r="Z1214"/>
  <c r="Z1198"/>
  <c r="Z1182"/>
  <c r="Z1168"/>
  <c r="Z1149"/>
  <c r="Z1133"/>
  <c r="Z1119"/>
  <c r="Z1104"/>
  <c r="Z1085"/>
  <c r="Z1070"/>
  <c r="Z1053"/>
  <c r="Z1040"/>
  <c r="Z1021"/>
  <c r="Z1007"/>
  <c r="Z989"/>
  <c r="Z972"/>
  <c r="Z961"/>
  <c r="Z941"/>
  <c r="Z928"/>
  <c r="Z912"/>
  <c r="Z896"/>
  <c r="Z880"/>
  <c r="Z862"/>
  <c r="Z849"/>
  <c r="Z832"/>
  <c r="Z817"/>
  <c r="Z799"/>
  <c r="Z783"/>
  <c r="Z768"/>
  <c r="Z753"/>
  <c r="Z735"/>
  <c r="Z718"/>
  <c r="Z703"/>
  <c r="Z686"/>
  <c r="Z671"/>
  <c r="Z657"/>
  <c r="Z639"/>
  <c r="Z623"/>
  <c r="Z609"/>
  <c r="Z3481"/>
  <c r="Z3505"/>
  <c r="Z3465"/>
  <c r="Z3450"/>
  <c r="Z3409"/>
  <c r="Z3419"/>
  <c r="Z3390"/>
  <c r="Z3376"/>
  <c r="Z3369"/>
  <c r="Z3380"/>
  <c r="Z3324"/>
  <c r="Z3318"/>
  <c r="Z3308"/>
  <c r="Z3288"/>
  <c r="Z3272"/>
  <c r="Z3261"/>
  <c r="Z3230"/>
  <c r="Z3218"/>
  <c r="Z3212"/>
  <c r="Z3182"/>
  <c r="Z3173"/>
  <c r="Z3150"/>
  <c r="Z3148"/>
  <c r="Z3131"/>
  <c r="Z3118"/>
  <c r="Z3089"/>
  <c r="Z3075"/>
  <c r="Z3054"/>
  <c r="Z3046"/>
  <c r="Z3028"/>
  <c r="Z3012"/>
  <c r="Z2993"/>
  <c r="Z2983"/>
  <c r="Z2957"/>
  <c r="Z2955"/>
  <c r="Z2936"/>
  <c r="Z2911"/>
  <c r="Z2904"/>
  <c r="Z2889"/>
  <c r="Z2872"/>
  <c r="Z2850"/>
  <c r="Z2846"/>
  <c r="Z2779"/>
  <c r="Z2791"/>
  <c r="Z2813"/>
  <c r="Z2731"/>
  <c r="Z2749"/>
  <c r="Z2762"/>
  <c r="Z2724"/>
  <c r="Z2702"/>
  <c r="Z2721"/>
  <c r="Z2643"/>
  <c r="Z2670"/>
  <c r="Z2648"/>
  <c r="Z2601"/>
  <c r="Z2624"/>
  <c r="Z2628"/>
  <c r="Z2543"/>
  <c r="Z2558"/>
  <c r="Z2540"/>
  <c r="Z2582"/>
  <c r="Z2498"/>
  <c r="Z2511"/>
  <c r="Z2504"/>
  <c r="Z2388"/>
  <c r="Z2389"/>
  <c r="Z2428"/>
  <c r="Z2474"/>
  <c r="Z2443"/>
  <c r="Z2432"/>
  <c r="Z2358"/>
  <c r="Z2348"/>
  <c r="Z2350"/>
  <c r="Z2364"/>
  <c r="Z2149"/>
  <c r="Z2130"/>
  <c r="Z2129"/>
  <c r="Z2157"/>
  <c r="Z2198"/>
  <c r="Z2255"/>
  <c r="Z2309"/>
  <c r="Z2266"/>
  <c r="Z2223"/>
  <c r="Z2264"/>
  <c r="Z2212"/>
  <c r="Z2291"/>
  <c r="Z1940"/>
  <c r="Z1992"/>
  <c r="Z2002"/>
  <c r="Z1987"/>
  <c r="Z1968"/>
  <c r="Z2056"/>
  <c r="Z2026"/>
  <c r="Z2038"/>
  <c r="Z2091"/>
  <c r="Z2081"/>
  <c r="Z2099"/>
  <c r="Z2082"/>
  <c r="Z1926"/>
  <c r="Z1911"/>
  <c r="Z1893"/>
  <c r="Z1878"/>
  <c r="Z1861"/>
  <c r="Z1844"/>
  <c r="Z1828"/>
  <c r="Z1811"/>
  <c r="Z1795"/>
  <c r="Z1780"/>
  <c r="Z1764"/>
  <c r="Z1746"/>
  <c r="Z1733"/>
  <c r="Z1717"/>
  <c r="Z1700"/>
  <c r="Z1683"/>
  <c r="Z1669"/>
  <c r="Z1651"/>
  <c r="Z1637"/>
  <c r="Z1618"/>
  <c r="Z1602"/>
  <c r="Z1588"/>
  <c r="Z1570"/>
  <c r="Z1557"/>
  <c r="Z1540"/>
  <c r="Z1524"/>
  <c r="Z1509"/>
  <c r="Z1493"/>
  <c r="Z1476"/>
  <c r="Z1461"/>
  <c r="Z1443"/>
  <c r="Z1434"/>
  <c r="Z1412"/>
  <c r="Z1399"/>
  <c r="Z1382"/>
  <c r="Z1366"/>
  <c r="Z1349"/>
  <c r="Z1333"/>
  <c r="Z1318"/>
  <c r="Z1303"/>
  <c r="Z1288"/>
  <c r="Z1270"/>
  <c r="Z1253"/>
  <c r="Z1238"/>
  <c r="Z1221"/>
  <c r="Z1206"/>
  <c r="Z1190"/>
  <c r="Z1176"/>
  <c r="Z1159"/>
  <c r="Z1144"/>
  <c r="Z1126"/>
  <c r="Z1110"/>
  <c r="Z1093"/>
  <c r="Z1078"/>
  <c r="Z1061"/>
  <c r="Z1045"/>
  <c r="Z1032"/>
  <c r="Z1016"/>
  <c r="Z1000"/>
  <c r="Z983"/>
  <c r="Z965"/>
  <c r="Z949"/>
  <c r="Z932"/>
  <c r="Z916"/>
  <c r="Z899"/>
  <c r="Z883"/>
  <c r="Z869"/>
  <c r="Z853"/>
  <c r="Z836"/>
  <c r="Z821"/>
  <c r="Z804"/>
  <c r="Z788"/>
  <c r="Z773"/>
  <c r="Z756"/>
  <c r="Z741"/>
  <c r="Z725"/>
  <c r="Z706"/>
  <c r="Z691"/>
  <c r="Z677"/>
  <c r="Z660"/>
  <c r="Z644"/>
  <c r="Z626"/>
  <c r="Z612"/>
  <c r="Z594"/>
  <c r="Z3501"/>
  <c r="Z3469"/>
  <c r="Z3467"/>
  <c r="Z3463"/>
  <c r="Z3435"/>
  <c r="Z3389"/>
  <c r="Z3408"/>
  <c r="Z3356"/>
  <c r="Z3346"/>
  <c r="Z3366"/>
  <c r="Z3337"/>
  <c r="Z3332"/>
  <c r="Z3303"/>
  <c r="Z3293"/>
  <c r="Z3282"/>
  <c r="Z3259"/>
  <c r="Z3251"/>
  <c r="Z3229"/>
  <c r="Z3207"/>
  <c r="Z3200"/>
  <c r="Z3180"/>
  <c r="Z3165"/>
  <c r="Z3140"/>
  <c r="Z3133"/>
  <c r="Z3116"/>
  <c r="Z3106"/>
  <c r="Z3083"/>
  <c r="Z3071"/>
  <c r="Z3051"/>
  <c r="Z3035"/>
  <c r="Z3023"/>
  <c r="Z2994"/>
  <c r="Z2981"/>
  <c r="Z2973"/>
  <c r="Z2956"/>
  <c r="Z2943"/>
  <c r="Z2923"/>
  <c r="Z2907"/>
  <c r="Z2895"/>
  <c r="Z2875"/>
  <c r="Z2862"/>
  <c r="Z2834"/>
  <c r="Z2829"/>
  <c r="Z2789"/>
  <c r="Z2814"/>
  <c r="Z2816"/>
  <c r="Z2774"/>
  <c r="Z2747"/>
  <c r="Z2766"/>
  <c r="Z2688"/>
  <c r="Z2691"/>
  <c r="Z2718"/>
  <c r="Z2641"/>
  <c r="Z2671"/>
  <c r="Z2679"/>
  <c r="Z2608"/>
  <c r="Z2609"/>
  <c r="Z2627"/>
  <c r="Z2530"/>
  <c r="Z2581"/>
  <c r="Z2563"/>
  <c r="Z2573"/>
  <c r="Z2492"/>
  <c r="Z2484"/>
  <c r="Z2502"/>
  <c r="Z2435"/>
  <c r="Z2407"/>
  <c r="Z2457"/>
  <c r="Z2422"/>
  <c r="Z2461"/>
  <c r="Z2328"/>
  <c r="Z2335"/>
  <c r="Z2374"/>
  <c r="Z2331"/>
  <c r="Z2134"/>
  <c r="Z2177"/>
  <c r="Z2164"/>
  <c r="Z2190"/>
  <c r="Z2182"/>
  <c r="Z2234"/>
  <c r="Z2289"/>
  <c r="Z2205"/>
  <c r="Z2304"/>
  <c r="Z2239"/>
  <c r="Z2283"/>
  <c r="Z2258"/>
  <c r="Z1960"/>
  <c r="Z1957"/>
  <c r="Z1942"/>
  <c r="Z1972"/>
  <c r="Z2018"/>
  <c r="Z1991"/>
  <c r="Z2045"/>
  <c r="Z2055"/>
  <c r="Z2071"/>
  <c r="Z2065"/>
  <c r="Z2120"/>
  <c r="Z2115"/>
  <c r="Z1927"/>
  <c r="Z1906"/>
  <c r="Z1895"/>
  <c r="Z1885"/>
  <c r="Z1866"/>
  <c r="Z1853"/>
  <c r="Z1836"/>
  <c r="Z1818"/>
  <c r="Z1805"/>
  <c r="Z1787"/>
  <c r="Z1771"/>
  <c r="Z1756"/>
  <c r="Z1738"/>
  <c r="Z1724"/>
  <c r="Z1706"/>
  <c r="Z1692"/>
  <c r="Z1676"/>
  <c r="Z1661"/>
  <c r="Z1643"/>
  <c r="Z1626"/>
  <c r="Z1610"/>
  <c r="Z1597"/>
  <c r="Z1580"/>
  <c r="Z1564"/>
  <c r="Z1546"/>
  <c r="Z1532"/>
  <c r="Z1514"/>
  <c r="Z1499"/>
  <c r="Z1485"/>
  <c r="Z1471"/>
  <c r="Z1456"/>
  <c r="Z1435"/>
  <c r="Z1423"/>
  <c r="Z1401"/>
  <c r="Z1388"/>
  <c r="Z1372"/>
  <c r="Z1355"/>
  <c r="Z1340"/>
  <c r="Z1321"/>
  <c r="Z1308"/>
  <c r="Z1291"/>
  <c r="Z1274"/>
  <c r="Z1259"/>
  <c r="Z1244"/>
  <c r="Z1225"/>
  <c r="Z1212"/>
  <c r="Z1196"/>
  <c r="Z1180"/>
  <c r="Z1163"/>
  <c r="Z1146"/>
  <c r="Z1132"/>
  <c r="Z1113"/>
  <c r="Z1099"/>
  <c r="Z1082"/>
  <c r="Z1067"/>
  <c r="Z1051"/>
  <c r="Z1035"/>
  <c r="Z1019"/>
  <c r="Z1001"/>
  <c r="Z990"/>
  <c r="Z974"/>
  <c r="Z954"/>
  <c r="Z940"/>
  <c r="Z923"/>
  <c r="Z906"/>
  <c r="Z892"/>
  <c r="Z874"/>
  <c r="Z858"/>
  <c r="Z842"/>
  <c r="Z826"/>
  <c r="Z812"/>
  <c r="Z797"/>
  <c r="Z778"/>
  <c r="Z765"/>
  <c r="Z748"/>
  <c r="Z730"/>
  <c r="Z717"/>
  <c r="Z699"/>
  <c r="Z685"/>
  <c r="Z669"/>
  <c r="Z652"/>
  <c r="Z637"/>
  <c r="Z621"/>
  <c r="Z604"/>
  <c r="Y21"/>
  <c r="Z6"/>
  <c r="Z8"/>
  <c r="Y51"/>
  <c r="Y54"/>
  <c r="Z62"/>
  <c r="Z68"/>
  <c r="Y70"/>
  <c r="Z76"/>
  <c r="Z79"/>
  <c r="Z86"/>
  <c r="Y95"/>
  <c r="Z99"/>
  <c r="Y116"/>
  <c r="Y127"/>
  <c r="Z131"/>
  <c r="Z134"/>
  <c r="Y139"/>
  <c r="Z150"/>
  <c r="Z151"/>
  <c r="Y167"/>
  <c r="Z172"/>
  <c r="Y180"/>
  <c r="Y183"/>
  <c r="Z190"/>
  <c r="Y196"/>
  <c r="Z198"/>
  <c r="Z199"/>
  <c r="Z203"/>
  <c r="Z212"/>
  <c r="Z215"/>
  <c r="Y222"/>
  <c r="Z228"/>
  <c r="Y230"/>
  <c r="Y246"/>
  <c r="Y247"/>
  <c r="Z251"/>
  <c r="Z254"/>
  <c r="Z270"/>
  <c r="Y279"/>
  <c r="Y286"/>
  <c r="Y287"/>
  <c r="Y292"/>
  <c r="Z300"/>
  <c r="Y310"/>
  <c r="Y311"/>
  <c r="Z334"/>
  <c r="Z340"/>
  <c r="Y348"/>
  <c r="Y351"/>
  <c r="Y358"/>
  <c r="Y363"/>
  <c r="Z379"/>
  <c r="Z383"/>
  <c r="Y390"/>
  <c r="Y406"/>
  <c r="Y407"/>
  <c r="Y412"/>
  <c r="Z415"/>
  <c r="Y420"/>
  <c r="Z422"/>
  <c r="Z431"/>
  <c r="Y436"/>
  <c r="Y592"/>
  <c r="Y575"/>
  <c r="Y558"/>
  <c r="Y545"/>
  <c r="Y527"/>
  <c r="Y513"/>
  <c r="Y495"/>
  <c r="Y479"/>
  <c r="Y461"/>
  <c r="Y446"/>
  <c r="Z585"/>
  <c r="Z568"/>
  <c r="Z553"/>
  <c r="Z535"/>
  <c r="Z518"/>
  <c r="Z503"/>
  <c r="Z489"/>
  <c r="Z472"/>
  <c r="Z454"/>
  <c r="Z439"/>
  <c r="Y3479"/>
  <c r="Y3506"/>
  <c r="Y3508"/>
  <c r="Y3439"/>
  <c r="Y3464"/>
  <c r="Y3419"/>
  <c r="Y3430"/>
  <c r="Y3433"/>
  <c r="Y3351"/>
  <c r="Y3357"/>
  <c r="Y3377"/>
  <c r="Y3321"/>
  <c r="Y3313"/>
  <c r="Y3293"/>
  <c r="Y3276"/>
  <c r="Y3260"/>
  <c r="Y3249"/>
  <c r="Y3234"/>
  <c r="Y3217"/>
  <c r="Y3193"/>
  <c r="Y3185"/>
  <c r="Y3163"/>
  <c r="Y3158"/>
  <c r="Y3127"/>
  <c r="Y3115"/>
  <c r="Y3099"/>
  <c r="Y3086"/>
  <c r="Y3072"/>
  <c r="Y3053"/>
  <c r="Y3050"/>
  <c r="Y3019"/>
  <c r="Y3011"/>
  <c r="Y2986"/>
  <c r="Y2976"/>
  <c r="Y2961"/>
  <c r="Y2943"/>
  <c r="Y2921"/>
  <c r="Y2916"/>
  <c r="Y2889"/>
  <c r="Y2880"/>
  <c r="Y2866"/>
  <c r="Y2841"/>
  <c r="Y2826"/>
  <c r="Y2823"/>
  <c r="Y2810"/>
  <c r="Y2800"/>
  <c r="Y2766"/>
  <c r="Y2771"/>
  <c r="Y2739"/>
  <c r="Y2718"/>
  <c r="Y2713"/>
  <c r="Y2722"/>
  <c r="Y2636"/>
  <c r="Y2674"/>
  <c r="Y2635"/>
  <c r="Y2608"/>
  <c r="Y2601"/>
  <c r="Y2624"/>
  <c r="Y2574"/>
  <c r="Y2561"/>
  <c r="Y2550"/>
  <c r="Y2548"/>
  <c r="Y2486"/>
  <c r="Y2484"/>
  <c r="Y2509"/>
  <c r="Y2467"/>
  <c r="Y2415"/>
  <c r="Y2449"/>
  <c r="Y2418"/>
  <c r="Y2384"/>
  <c r="Y2328"/>
  <c r="Y2324"/>
  <c r="Y2361"/>
  <c r="Y2358"/>
  <c r="Y2137"/>
  <c r="Y2184"/>
  <c r="Y2150"/>
  <c r="Y2179"/>
  <c r="Y2177"/>
  <c r="Y2219"/>
  <c r="Y2254"/>
  <c r="Y2302"/>
  <c r="Y2228"/>
  <c r="Y2282"/>
  <c r="Y2246"/>
  <c r="Y2310"/>
  <c r="Y2126"/>
  <c r="Y1941"/>
  <c r="Y1952"/>
  <c r="Y2008"/>
  <c r="Y1985"/>
  <c r="Y1971"/>
  <c r="Y2010"/>
  <c r="Y2021"/>
  <c r="Y2065"/>
  <c r="Y2071"/>
  <c r="Y2119"/>
  <c r="Y2116"/>
  <c r="Y1925"/>
  <c r="Y1907"/>
  <c r="Y1888"/>
  <c r="Y1887"/>
  <c r="Y1867"/>
  <c r="Y1851"/>
  <c r="Y1835"/>
  <c r="Y1820"/>
  <c r="Y1804"/>
  <c r="Y1788"/>
  <c r="Y1773"/>
  <c r="Y1756"/>
  <c r="Y1739"/>
  <c r="Y1725"/>
  <c r="Y1707"/>
  <c r="Y1692"/>
  <c r="Y1674"/>
  <c r="Y1661"/>
  <c r="Y1645"/>
  <c r="Y1628"/>
  <c r="Y1612"/>
  <c r="Y1596"/>
  <c r="Y1578"/>
  <c r="Y1565"/>
  <c r="Y1548"/>
  <c r="Y1530"/>
  <c r="Y1515"/>
  <c r="Y1498"/>
  <c r="Y1482"/>
  <c r="Y1469"/>
  <c r="Y1455"/>
  <c r="Y1436"/>
  <c r="Y1421"/>
  <c r="Y1407"/>
  <c r="Y1391"/>
  <c r="Y1375"/>
  <c r="Y1357"/>
  <c r="Y1342"/>
  <c r="Y1328"/>
  <c r="Y1311"/>
  <c r="Y1294"/>
  <c r="Y1279"/>
  <c r="Y1264"/>
  <c r="Y1245"/>
  <c r="Y1231"/>
  <c r="Y1213"/>
  <c r="Y1200"/>
  <c r="Y1182"/>
  <c r="Y1166"/>
  <c r="Y1151"/>
  <c r="Y1136"/>
  <c r="Y1118"/>
  <c r="Y1104"/>
  <c r="Y1085"/>
  <c r="Y1071"/>
  <c r="Y1053"/>
  <c r="Y1040"/>
  <c r="Y1021"/>
  <c r="Y1005"/>
  <c r="Y991"/>
  <c r="Y973"/>
  <c r="Y959"/>
  <c r="Y943"/>
  <c r="Y925"/>
  <c r="Y909"/>
  <c r="Y890"/>
  <c r="Y877"/>
  <c r="Y860"/>
  <c r="Y845"/>
  <c r="Y829"/>
  <c r="Y813"/>
  <c r="Y794"/>
  <c r="Y781"/>
  <c r="Y765"/>
  <c r="Y749"/>
  <c r="Y732"/>
  <c r="Y717"/>
  <c r="Y699"/>
  <c r="Y685"/>
  <c r="Y667"/>
  <c r="Y653"/>
  <c r="Y637"/>
  <c r="Y620"/>
  <c r="Y605"/>
  <c r="Z3477"/>
  <c r="Z3486"/>
  <c r="Z3508"/>
  <c r="Z3443"/>
  <c r="Z3455"/>
  <c r="Z3417"/>
  <c r="Z3424"/>
  <c r="Z3395"/>
  <c r="Z3381"/>
  <c r="Z3375"/>
  <c r="Z3386"/>
  <c r="Z3335"/>
  <c r="Z3312"/>
  <c r="Z3301"/>
  <c r="Z3275"/>
  <c r="Z3269"/>
  <c r="Z3241"/>
  <c r="Z3231"/>
  <c r="Z3221"/>
  <c r="Z3195"/>
  <c r="Z3186"/>
  <c r="Z3176"/>
  <c r="Z3154"/>
  <c r="Z3139"/>
  <c r="Z3134"/>
  <c r="Z3099"/>
  <c r="Z3096"/>
  <c r="Z3080"/>
  <c r="Z3060"/>
  <c r="Z3049"/>
  <c r="Z3032"/>
  <c r="Z3008"/>
  <c r="Z3000"/>
  <c r="Z2970"/>
  <c r="Z2965"/>
  <c r="Z2949"/>
  <c r="Z2930"/>
  <c r="Z2915"/>
  <c r="Z2903"/>
  <c r="Z2892"/>
  <c r="Z2866"/>
  <c r="Z2852"/>
  <c r="Z2839"/>
  <c r="Z2796"/>
  <c r="Z2803"/>
  <c r="Z2820"/>
  <c r="Z2737"/>
  <c r="Z2761"/>
  <c r="Z2773"/>
  <c r="Z2730"/>
  <c r="Z2705"/>
  <c r="Z2725"/>
  <c r="Z2652"/>
  <c r="Z2650"/>
  <c r="Z2644"/>
  <c r="Z2634"/>
  <c r="Z2632"/>
  <c r="Z2633"/>
  <c r="Z2555"/>
  <c r="Z2562"/>
  <c r="Z2546"/>
  <c r="Z2584"/>
  <c r="Z2519"/>
  <c r="Z2516"/>
  <c r="Z2513"/>
  <c r="Z2396"/>
  <c r="Z2392"/>
  <c r="Z2431"/>
  <c r="Z2402"/>
  <c r="Z2445"/>
  <c r="Z2448"/>
  <c r="Z2361"/>
  <c r="Z2355"/>
  <c r="Z2354"/>
  <c r="Z2370"/>
  <c r="Z2151"/>
  <c r="Z2136"/>
  <c r="Z2145"/>
  <c r="Z2161"/>
  <c r="Z2208"/>
  <c r="Z2259"/>
  <c r="Z2313"/>
  <c r="Z2277"/>
  <c r="Z2225"/>
  <c r="Z2268"/>
  <c r="Z2218"/>
  <c r="Z2301"/>
  <c r="Z1945"/>
  <c r="Z1997"/>
  <c r="Z2015"/>
  <c r="Z1990"/>
  <c r="Z1975"/>
  <c r="Z2012"/>
  <c r="Z2029"/>
  <c r="Z2048"/>
  <c r="Z2095"/>
  <c r="Z2092"/>
  <c r="Z2101"/>
  <c r="Z2090"/>
  <c r="Z1931"/>
  <c r="Z1917"/>
  <c r="Z1899"/>
  <c r="Z1875"/>
  <c r="Z1858"/>
  <c r="Z1845"/>
  <c r="Z1829"/>
  <c r="Z1812"/>
  <c r="Z1796"/>
  <c r="Z1778"/>
  <c r="Z1765"/>
  <c r="Z1748"/>
  <c r="Z1732"/>
  <c r="Z1716"/>
  <c r="Z1701"/>
  <c r="Z1684"/>
  <c r="Z1666"/>
  <c r="Z1653"/>
  <c r="Z1634"/>
  <c r="Z1619"/>
  <c r="Z1604"/>
  <c r="Z1586"/>
  <c r="Z1573"/>
  <c r="Z1556"/>
  <c r="Z1538"/>
  <c r="Z1525"/>
  <c r="Z1507"/>
  <c r="Z1492"/>
  <c r="Z1478"/>
  <c r="Z1462"/>
  <c r="Z1446"/>
  <c r="Z1431"/>
  <c r="Z1414"/>
  <c r="Z1396"/>
  <c r="Z1379"/>
  <c r="Z1364"/>
  <c r="Z1348"/>
  <c r="Z1332"/>
  <c r="Z1313"/>
  <c r="Z1299"/>
  <c r="Z1284"/>
  <c r="Z1266"/>
  <c r="Z1252"/>
  <c r="Z1233"/>
  <c r="Z1220"/>
  <c r="Z1202"/>
  <c r="Z1188"/>
  <c r="Z1172"/>
  <c r="Z1154"/>
  <c r="Z1137"/>
  <c r="Z1124"/>
  <c r="Z1107"/>
  <c r="Z1091"/>
  <c r="Z1076"/>
  <c r="Z1060"/>
  <c r="Z1041"/>
  <c r="Z1025"/>
  <c r="Z1012"/>
  <c r="Z996"/>
  <c r="Z982"/>
  <c r="Z969"/>
  <c r="Z946"/>
  <c r="Z933"/>
  <c r="Z917"/>
  <c r="Z901"/>
  <c r="Z885"/>
  <c r="Z868"/>
  <c r="Z851"/>
  <c r="Z837"/>
  <c r="Z818"/>
  <c r="Z805"/>
  <c r="Z789"/>
  <c r="Z771"/>
  <c r="Z757"/>
  <c r="Z739"/>
  <c r="Z724"/>
  <c r="Z708"/>
  <c r="Z692"/>
  <c r="Z674"/>
  <c r="Z658"/>
  <c r="Z643"/>
  <c r="Z629"/>
  <c r="Z611"/>
  <c r="Z595"/>
  <c r="Z3470"/>
  <c r="Z3488"/>
  <c r="Z3480"/>
  <c r="Z3445"/>
  <c r="Z3456"/>
  <c r="Z3418"/>
  <c r="Z3425"/>
  <c r="Z3399"/>
  <c r="Z3341"/>
  <c r="Z3379"/>
  <c r="Z3348"/>
  <c r="Z3326"/>
  <c r="Z3316"/>
  <c r="Z3302"/>
  <c r="Z3281"/>
  <c r="Z3265"/>
  <c r="Z3247"/>
  <c r="Z3235"/>
  <c r="Z3216"/>
  <c r="Z3201"/>
  <c r="Z3189"/>
  <c r="Z3172"/>
  <c r="Z3149"/>
  <c r="Z3141"/>
  <c r="Z3122"/>
  <c r="Z3100"/>
  <c r="Z3092"/>
  <c r="Z3082"/>
  <c r="Z3062"/>
  <c r="Z3052"/>
  <c r="Z3026"/>
  <c r="Z3011"/>
  <c r="Z3001"/>
  <c r="Z2971"/>
  <c r="Z2968"/>
  <c r="Z2952"/>
  <c r="Z2941"/>
  <c r="Z2912"/>
  <c r="Z2905"/>
  <c r="Z2894"/>
  <c r="Z2868"/>
  <c r="Z2853"/>
  <c r="Z2841"/>
  <c r="Z2797"/>
  <c r="Z2804"/>
  <c r="Z2821"/>
  <c r="Z2748"/>
  <c r="Z2764"/>
  <c r="Z2775"/>
  <c r="Z2686"/>
  <c r="Z2706"/>
  <c r="Z2727"/>
  <c r="Z2654"/>
  <c r="Z2653"/>
  <c r="Z2665"/>
  <c r="Z2588"/>
  <c r="Z2590"/>
  <c r="Z2598"/>
  <c r="Z2566"/>
  <c r="Z2564"/>
  <c r="Z2548"/>
  <c r="Z2535"/>
  <c r="Z2480"/>
  <c r="Z2518"/>
  <c r="Z2514"/>
  <c r="Z2400"/>
  <c r="Z2393"/>
  <c r="Z2433"/>
  <c r="Z2405"/>
  <c r="Z2446"/>
  <c r="Z2452"/>
  <c r="Z2334"/>
  <c r="Z2357"/>
  <c r="Z2359"/>
  <c r="Z2376"/>
  <c r="Z2155"/>
  <c r="Z2318"/>
  <c r="Z2152"/>
  <c r="Z2165"/>
  <c r="Z2209"/>
  <c r="Z2261"/>
  <c r="Z2315"/>
  <c r="Z2284"/>
  <c r="Z2227"/>
  <c r="Z2269"/>
  <c r="Z2230"/>
  <c r="Z2302"/>
  <c r="Z1946"/>
  <c r="Z2003"/>
  <c r="Z2035"/>
  <c r="Z1994"/>
  <c r="Z1976"/>
  <c r="Z2014"/>
  <c r="Z2031"/>
  <c r="Z2050"/>
  <c r="Z2096"/>
  <c r="Z2098"/>
  <c r="Z2104"/>
  <c r="Z2094"/>
  <c r="Z1935"/>
  <c r="Z1907"/>
  <c r="Z1900"/>
  <c r="Z1874"/>
  <c r="Z1860"/>
  <c r="Z1842"/>
  <c r="Z1826"/>
  <c r="Z1813"/>
  <c r="Z1794"/>
  <c r="Z1779"/>
  <c r="Z1763"/>
  <c r="Z1749"/>
  <c r="Z1731"/>
  <c r="Z1715"/>
  <c r="Z1698"/>
  <c r="Z1682"/>
  <c r="Z1667"/>
  <c r="Z1650"/>
  <c r="Z1636"/>
  <c r="Z1620"/>
  <c r="Z1605"/>
  <c r="Z1587"/>
  <c r="Z1571"/>
  <c r="Z1555"/>
  <c r="Z1539"/>
  <c r="Z1522"/>
  <c r="Z1508"/>
  <c r="Z1490"/>
  <c r="Z1474"/>
  <c r="Z1455"/>
  <c r="Z1436"/>
  <c r="Z1420"/>
  <c r="Z1410"/>
  <c r="Z1393"/>
  <c r="Z1380"/>
  <c r="Z1361"/>
  <c r="Z1347"/>
  <c r="Z1329"/>
  <c r="Z1314"/>
  <c r="Z1300"/>
  <c r="Z1281"/>
  <c r="Z1267"/>
  <c r="Z1251"/>
  <c r="Z1234"/>
  <c r="Z1219"/>
  <c r="Z1204"/>
  <c r="Z1185"/>
  <c r="Z1171"/>
  <c r="Z1153"/>
  <c r="Z1139"/>
  <c r="Z1122"/>
  <c r="Z1108"/>
  <c r="Z1092"/>
  <c r="Z1074"/>
  <c r="Z1059"/>
  <c r="Z1043"/>
  <c r="Z1026"/>
  <c r="Z1009"/>
  <c r="Z995"/>
  <c r="Z975"/>
  <c r="Z952"/>
  <c r="Z945"/>
  <c r="Z930"/>
  <c r="Z915"/>
  <c r="Z898"/>
  <c r="Z882"/>
  <c r="Z867"/>
  <c r="Z852"/>
  <c r="Z834"/>
  <c r="Z819"/>
  <c r="Z802"/>
  <c r="Z786"/>
  <c r="Z772"/>
  <c r="Z754"/>
  <c r="Z740"/>
  <c r="Z723"/>
  <c r="Z709"/>
  <c r="Z690"/>
  <c r="Z675"/>
  <c r="Z659"/>
  <c r="Z645"/>
  <c r="Z627"/>
  <c r="Z613"/>
  <c r="Z597"/>
  <c r="Z3478"/>
  <c r="Z3487"/>
  <c r="Z3446"/>
  <c r="Z3438"/>
  <c r="Z3396"/>
  <c r="Z3405"/>
  <c r="Z3415"/>
  <c r="Z3349"/>
  <c r="Z3357"/>
  <c r="Z3371"/>
  <c r="Z3338"/>
  <c r="Z3329"/>
  <c r="Z3304"/>
  <c r="Z3285"/>
  <c r="Z3283"/>
  <c r="Z3263"/>
  <c r="Z3250"/>
  <c r="Z3228"/>
  <c r="Z3205"/>
  <c r="Z3193"/>
  <c r="Z3181"/>
  <c r="Z3168"/>
  <c r="Z3137"/>
  <c r="Z3136"/>
  <c r="Z3120"/>
  <c r="Z3104"/>
  <c r="Z3077"/>
  <c r="Z3070"/>
  <c r="Z3038"/>
  <c r="Z3034"/>
  <c r="Z3020"/>
  <c r="Z2995"/>
  <c r="Z2988"/>
  <c r="Z2975"/>
  <c r="Z2953"/>
  <c r="Z2939"/>
  <c r="Z2926"/>
  <c r="Z2901"/>
  <c r="Z2884"/>
  <c r="Z2878"/>
  <c r="Z2864"/>
  <c r="Z2844"/>
  <c r="Z2830"/>
  <c r="Z2784"/>
  <c r="Z2794"/>
  <c r="Z2734"/>
  <c r="Z2742"/>
  <c r="Z2754"/>
  <c r="Z2708"/>
  <c r="Z2693"/>
  <c r="Z2704"/>
  <c r="Z2647"/>
  <c r="Z2658"/>
  <c r="Z2682"/>
  <c r="Z2589"/>
  <c r="Z2615"/>
  <c r="Z2621"/>
  <c r="Z2528"/>
  <c r="Z2537"/>
  <c r="Z2524"/>
  <c r="Z2570"/>
  <c r="Z2522"/>
  <c r="Z2507"/>
  <c r="Z2488"/>
  <c r="Z2386"/>
  <c r="Z2459"/>
  <c r="Z2413"/>
  <c r="Z2468"/>
  <c r="Z2425"/>
  <c r="Z2467"/>
  <c r="Z2343"/>
  <c r="Z2340"/>
  <c r="Z2380"/>
  <c r="Z2327"/>
  <c r="Z2144"/>
  <c r="Z2181"/>
  <c r="Z2180"/>
  <c r="Z2200"/>
  <c r="Z2189"/>
  <c r="Z2242"/>
  <c r="Z2299"/>
  <c r="Z2226"/>
  <c r="Z2213"/>
  <c r="Z2249"/>
  <c r="Z2303"/>
  <c r="Z2275"/>
  <c r="Z1953"/>
  <c r="Z1963"/>
  <c r="Z1970"/>
  <c r="Z1979"/>
  <c r="Z1956"/>
  <c r="Z2011"/>
  <c r="Z2019"/>
  <c r="Z2017"/>
  <c r="Z2083"/>
  <c r="Z2072"/>
  <c r="Z2067"/>
  <c r="Z2124"/>
  <c r="Z1932"/>
  <c r="Z1912"/>
  <c r="Z1896"/>
  <c r="Z1881"/>
  <c r="Z1862"/>
  <c r="Z1846"/>
  <c r="Z1832"/>
  <c r="Z1815"/>
  <c r="Z1801"/>
  <c r="Z1785"/>
  <c r="Z1768"/>
  <c r="Z1750"/>
  <c r="Z1735"/>
  <c r="Z1719"/>
  <c r="Z1704"/>
  <c r="Z1688"/>
  <c r="Z1672"/>
  <c r="Z1654"/>
  <c r="Z1638"/>
  <c r="Z1623"/>
  <c r="Z1608"/>
  <c r="Z1591"/>
  <c r="Z1576"/>
  <c r="Z1561"/>
  <c r="Z1544"/>
  <c r="Z1527"/>
  <c r="Z1513"/>
  <c r="Z1494"/>
  <c r="Z1475"/>
  <c r="Z1463"/>
  <c r="Z1450"/>
  <c r="Z1430"/>
  <c r="Z1417"/>
  <c r="Z1403"/>
  <c r="Z1385"/>
  <c r="Z1370"/>
  <c r="Z1354"/>
  <c r="Z1337"/>
  <c r="Z1324"/>
  <c r="Z1307"/>
  <c r="Z1289"/>
  <c r="Z1273"/>
  <c r="Z1257"/>
  <c r="Z1242"/>
  <c r="Z1226"/>
  <c r="Z1210"/>
  <c r="Z1195"/>
  <c r="Z1178"/>
  <c r="Z1162"/>
  <c r="Z1145"/>
  <c r="Z1130"/>
  <c r="Z1116"/>
  <c r="Z1100"/>
  <c r="Z1084"/>
  <c r="Z1068"/>
  <c r="Z1049"/>
  <c r="Z1036"/>
  <c r="Z1017"/>
  <c r="Z1004"/>
  <c r="Z985"/>
  <c r="Z964"/>
  <c r="Z959"/>
  <c r="Z936"/>
  <c r="Z918"/>
  <c r="Z904"/>
  <c r="Z887"/>
  <c r="Z872"/>
  <c r="Z857"/>
  <c r="Z838"/>
  <c r="Z825"/>
  <c r="Z808"/>
  <c r="Z793"/>
  <c r="Z776"/>
  <c r="Z759"/>
  <c r="Z744"/>
  <c r="Z728"/>
  <c r="Z712"/>
  <c r="Z695"/>
  <c r="Z679"/>
  <c r="Z662"/>
  <c r="Z649"/>
  <c r="Z632"/>
  <c r="Z615"/>
  <c r="Z598"/>
  <c r="Z3482"/>
  <c r="Z3496"/>
  <c r="Z3491"/>
  <c r="Z3451"/>
  <c r="Z3459"/>
  <c r="Z3426"/>
  <c r="Z3398"/>
  <c r="Z3421"/>
  <c r="Z3354"/>
  <c r="Z3384"/>
  <c r="Z3359"/>
  <c r="Z3336"/>
  <c r="Z3311"/>
  <c r="Z3291"/>
  <c r="Z3273"/>
  <c r="Z3262"/>
  <c r="Z3242"/>
  <c r="Z3239"/>
  <c r="Z3213"/>
  <c r="Z3204"/>
  <c r="Z3177"/>
  <c r="Z3163"/>
  <c r="Z3159"/>
  <c r="Z3123"/>
  <c r="Z3117"/>
  <c r="Z3108"/>
  <c r="Z3086"/>
  <c r="Z3065"/>
  <c r="Z3063"/>
  <c r="Z3040"/>
  <c r="Z3022"/>
  <c r="Z3016"/>
  <c r="Z2989"/>
  <c r="Z2979"/>
  <c r="Z2959"/>
  <c r="Z2937"/>
  <c r="Z2922"/>
  <c r="Z2919"/>
  <c r="Z2881"/>
  <c r="Z2879"/>
  <c r="Z2863"/>
  <c r="Z2836"/>
  <c r="Z2826"/>
  <c r="Z2801"/>
  <c r="Z2806"/>
  <c r="Z2823"/>
  <c r="Z2756"/>
  <c r="Z2768"/>
  <c r="Z2733"/>
  <c r="Z2700"/>
  <c r="Z2714"/>
  <c r="Z2699"/>
  <c r="Z2661"/>
  <c r="Z2656"/>
  <c r="Z2669"/>
  <c r="Z2593"/>
  <c r="Z2599"/>
  <c r="Z2611"/>
  <c r="Z2579"/>
  <c r="Z2569"/>
  <c r="Z2551"/>
  <c r="Z2544"/>
  <c r="Z2483"/>
  <c r="Z2475"/>
  <c r="Z2517"/>
  <c r="Z2412"/>
  <c r="Z2401"/>
  <c r="Z2437"/>
  <c r="Z2414"/>
  <c r="Z2450"/>
  <c r="Z2462"/>
  <c r="Z2322"/>
  <c r="Z2365"/>
  <c r="Z2366"/>
  <c r="Z2381"/>
  <c r="Z2160"/>
  <c r="Z2135"/>
  <c r="Z2162"/>
  <c r="Z2167"/>
  <c r="Z2217"/>
  <c r="Z2270"/>
  <c r="Z2193"/>
  <c r="Z2290"/>
  <c r="Z2231"/>
  <c r="Z2273"/>
  <c r="Z2238"/>
  <c r="Z2308"/>
  <c r="Z1950"/>
  <c r="Z2008"/>
  <c r="Z2059"/>
  <c r="Z1999"/>
  <c r="Z1983"/>
  <c r="Z2028"/>
  <c r="Z2046"/>
  <c r="Z2060"/>
  <c r="Z2109"/>
  <c r="Z2103"/>
  <c r="Z2107"/>
  <c r="Z2125"/>
  <c r="Z1924"/>
  <c r="Z1918"/>
  <c r="Z1897"/>
  <c r="Z1871"/>
  <c r="Z1856"/>
  <c r="Z1839"/>
  <c r="Z1824"/>
  <c r="Z1808"/>
  <c r="Z1791"/>
  <c r="Z1777"/>
  <c r="Z1758"/>
  <c r="Z1745"/>
  <c r="Z1726"/>
  <c r="Z1710"/>
  <c r="Z1697"/>
  <c r="Z1681"/>
  <c r="Z1662"/>
  <c r="Z1649"/>
  <c r="Z1632"/>
  <c r="Z1615"/>
  <c r="Z1599"/>
  <c r="Z1582"/>
  <c r="Z1569"/>
  <c r="Z1552"/>
  <c r="Z1537"/>
  <c r="Z1519"/>
  <c r="Z1503"/>
  <c r="Z1489"/>
  <c r="Z1468"/>
  <c r="Z1458"/>
  <c r="Z1442"/>
  <c r="Z1421"/>
  <c r="Z1406"/>
  <c r="Z1391"/>
  <c r="Z1373"/>
  <c r="Z1358"/>
  <c r="Z1343"/>
  <c r="Z1326"/>
  <c r="Z1311"/>
  <c r="Z1296"/>
  <c r="Z1279"/>
  <c r="Z1261"/>
  <c r="Z1247"/>
  <c r="Z1230"/>
  <c r="Z1213"/>
  <c r="Z1200"/>
  <c r="Z1183"/>
  <c r="Z1165"/>
  <c r="Z1152"/>
  <c r="Z1134"/>
  <c r="Z1117"/>
  <c r="Z1103"/>
  <c r="Z1087"/>
  <c r="Z1071"/>
  <c r="Z1056"/>
  <c r="Z1038"/>
  <c r="Z1022"/>
  <c r="Z1008"/>
  <c r="Z991"/>
  <c r="Z977"/>
  <c r="Z962"/>
  <c r="Z944"/>
  <c r="Z927"/>
  <c r="Z911"/>
  <c r="Z897"/>
  <c r="Z881"/>
  <c r="Z864"/>
  <c r="Z847"/>
  <c r="Z833"/>
  <c r="Z814"/>
  <c r="Z801"/>
  <c r="Z785"/>
  <c r="Z767"/>
  <c r="Z751"/>
  <c r="Z734"/>
  <c r="Z721"/>
  <c r="Z704"/>
  <c r="Z687"/>
  <c r="Z672"/>
  <c r="Z656"/>
  <c r="Z641"/>
  <c r="Z624"/>
  <c r="Z606"/>
  <c r="R21" i="16"/>
  <c r="C17" i="18"/>
  <c r="R20" i="16"/>
  <c r="C16" i="18"/>
  <c r="C21" i="16"/>
  <c r="C11" i="18"/>
  <c r="AG21" i="16"/>
  <c r="C23" i="18"/>
  <c r="AG20" i="16"/>
  <c r="C22" i="18"/>
  <c r="X1" i="17"/>
  <c r="X44"/>
  <c r="AB1"/>
  <c r="AB46"/>
  <c r="C58"/>
  <c r="X40"/>
  <c r="AB24"/>
  <c r="X27"/>
  <c r="AA1"/>
  <c r="AA20"/>
  <c r="AA12"/>
  <c r="AA6"/>
  <c r="AA22"/>
  <c r="AA36"/>
  <c r="C30"/>
  <c r="AB3"/>
  <c r="C53"/>
  <c r="W1"/>
  <c r="W12"/>
  <c r="W28"/>
  <c r="W24"/>
  <c r="D30"/>
  <c r="W33"/>
  <c r="W40"/>
  <c r="W37"/>
  <c r="W21"/>
  <c r="W20"/>
  <c r="W42"/>
  <c r="X36"/>
  <c r="D58"/>
  <c r="AA11"/>
  <c r="X29"/>
  <c r="X19"/>
  <c r="AB36"/>
  <c r="O69"/>
  <c r="O74"/>
  <c r="P74"/>
  <c r="G74"/>
  <c r="H74"/>
  <c r="C57"/>
  <c r="O73" s="1"/>
  <c r="W14"/>
  <c r="AB11"/>
  <c r="AB37"/>
  <c r="AB13"/>
  <c r="AB4"/>
  <c r="W32"/>
  <c r="AB45"/>
  <c r="X31"/>
  <c r="X12"/>
  <c r="AA10"/>
  <c r="AB28"/>
  <c r="AA21"/>
  <c r="X4"/>
  <c r="X41"/>
  <c r="AB26"/>
  <c r="X20"/>
  <c r="AB25"/>
  <c r="AA4"/>
  <c r="AB33"/>
  <c r="AA42"/>
  <c r="W50"/>
  <c r="X58"/>
  <c r="AB61"/>
  <c r="W63"/>
  <c r="W66"/>
  <c r="W69"/>
  <c r="W71"/>
  <c r="X74"/>
  <c r="X82"/>
  <c r="AA85"/>
  <c r="AB87"/>
  <c r="X90"/>
  <c r="X93"/>
  <c r="AA95"/>
  <c r="X98"/>
  <c r="AB101"/>
  <c r="W103"/>
  <c r="W112"/>
  <c r="AB114"/>
  <c r="AA117"/>
  <c r="X120"/>
  <c r="AB122"/>
  <c r="AB125"/>
  <c r="AA127"/>
  <c r="X130"/>
  <c r="AA133"/>
  <c r="AB138"/>
  <c r="W141"/>
  <c r="X143"/>
  <c r="W146"/>
  <c r="AA149"/>
  <c r="AB157"/>
  <c r="X159"/>
  <c r="X165"/>
  <c r="W167"/>
  <c r="AA170"/>
  <c r="AB175"/>
  <c r="AA178"/>
  <c r="AA181"/>
  <c r="X183"/>
  <c r="AA191"/>
  <c r="X194"/>
  <c r="AA197"/>
  <c r="AA199"/>
  <c r="AB202"/>
  <c r="W205"/>
  <c r="X207"/>
  <c r="W210"/>
  <c r="AA215"/>
  <c r="X218"/>
  <c r="AA229"/>
  <c r="AA234"/>
  <c r="X237"/>
  <c r="W239"/>
  <c r="AB242"/>
  <c r="X247"/>
  <c r="X250"/>
  <c r="AA253"/>
  <c r="AB255"/>
  <c r="AB258"/>
  <c r="AA261"/>
  <c r="W263"/>
  <c r="X271"/>
  <c r="W274"/>
  <c r="AB285"/>
  <c r="AA293"/>
  <c r="X295"/>
  <c r="AA298"/>
  <c r="AA301"/>
  <c r="W303"/>
  <c r="X306"/>
  <c r="AA309"/>
  <c r="W314"/>
  <c r="W317"/>
  <c r="AA319"/>
  <c r="W325"/>
  <c r="X327"/>
  <c r="AB330"/>
  <c r="AB333"/>
  <c r="AB338"/>
  <c r="AB341"/>
  <c r="AB351"/>
  <c r="AA354"/>
  <c r="AB357"/>
  <c r="AB359"/>
  <c r="AA362"/>
  <c r="W365"/>
  <c r="AB370"/>
  <c r="AB373"/>
  <c r="AA375"/>
  <c r="AB378"/>
  <c r="X383"/>
  <c r="AB386"/>
  <c r="X394"/>
  <c r="W397"/>
  <c r="X399"/>
  <c r="X402"/>
  <c r="AA405"/>
  <c r="W407"/>
  <c r="AB413"/>
  <c r="X416"/>
  <c r="AA418"/>
  <c r="W423"/>
  <c r="AA426"/>
  <c r="AB429"/>
  <c r="AB431"/>
  <c r="W434"/>
  <c r="AA578"/>
  <c r="AA562"/>
  <c r="AA549"/>
  <c r="AA530"/>
  <c r="AA516"/>
  <c r="AA499"/>
  <c r="AA484"/>
  <c r="AA465"/>
  <c r="AA449"/>
  <c r="W588"/>
  <c r="W570"/>
  <c r="W555"/>
  <c r="W538"/>
  <c r="W522"/>
  <c r="W509"/>
  <c r="W493"/>
  <c r="W475"/>
  <c r="W458"/>
  <c r="W444"/>
  <c r="AB583"/>
  <c r="AB566"/>
  <c r="AB552"/>
  <c r="AB534"/>
  <c r="AB518"/>
  <c r="AB504"/>
  <c r="AB487"/>
  <c r="AB471"/>
  <c r="AB453"/>
  <c r="AB439"/>
  <c r="X581"/>
  <c r="X562"/>
  <c r="X547"/>
  <c r="X533"/>
  <c r="X516"/>
  <c r="X501"/>
  <c r="X485"/>
  <c r="X471"/>
  <c r="X454"/>
  <c r="AA3505"/>
  <c r="AA3506"/>
  <c r="AA3447"/>
  <c r="AA3442"/>
  <c r="AA3421"/>
  <c r="AA3422"/>
  <c r="AA3420"/>
  <c r="AA3354"/>
  <c r="AA3362"/>
  <c r="AA3350"/>
  <c r="AA3333"/>
  <c r="AA3319"/>
  <c r="AA3305"/>
  <c r="AA3291"/>
  <c r="AA3269"/>
  <c r="AA3264"/>
  <c r="AA3235"/>
  <c r="AA3221"/>
  <c r="AA3209"/>
  <c r="AA3182"/>
  <c r="AA3173"/>
  <c r="AA3159"/>
  <c r="AA3139"/>
  <c r="AA3123"/>
  <c r="AA3112"/>
  <c r="AA3087"/>
  <c r="AA3083"/>
  <c r="AA3063"/>
  <c r="AA3047"/>
  <c r="AA3033"/>
  <c r="AA3016"/>
  <c r="AA3003"/>
  <c r="AA2987"/>
  <c r="AA2968"/>
  <c r="AA2950"/>
  <c r="AA2931"/>
  <c r="AA2919"/>
  <c r="AA2897"/>
  <c r="AA2892"/>
  <c r="AA2878"/>
  <c r="AA2849"/>
  <c r="AA2840"/>
  <c r="AA2784"/>
  <c r="AA2789"/>
  <c r="AA2805"/>
  <c r="AA2777"/>
  <c r="AA2733"/>
  <c r="AA2754"/>
  <c r="AA2686"/>
  <c r="AA2718"/>
  <c r="AA2723"/>
  <c r="AA2637"/>
  <c r="AA2650"/>
  <c r="AA2660"/>
  <c r="AA2603"/>
  <c r="AA2599"/>
  <c r="AA2620"/>
  <c r="AA2533"/>
  <c r="AA2549"/>
  <c r="AA2535"/>
  <c r="AA2586"/>
  <c r="AA2499"/>
  <c r="AA2477"/>
  <c r="AA2519"/>
  <c r="AA2399"/>
  <c r="AA2450"/>
  <c r="AA2418"/>
  <c r="AA2407"/>
  <c r="AA2457"/>
  <c r="AA2435"/>
  <c r="AA2342"/>
  <c r="AA2328"/>
  <c r="AA2371"/>
  <c r="AA2341"/>
  <c r="AA2153"/>
  <c r="AA2130"/>
  <c r="AA2155"/>
  <c r="AA2199"/>
  <c r="AA2188"/>
  <c r="AA2269"/>
  <c r="AA2191"/>
  <c r="AA2240"/>
  <c r="AA2308"/>
  <c r="AA2238"/>
  <c r="AA2290"/>
  <c r="AA2249"/>
  <c r="AA1958"/>
  <c r="AA2017"/>
  <c r="AA1978"/>
  <c r="AA1988"/>
  <c r="AA2028"/>
  <c r="AA1984"/>
  <c r="AA2044"/>
  <c r="AA2041"/>
  <c r="AA2109"/>
  <c r="AA2092"/>
  <c r="AA2088"/>
  <c r="AA2065"/>
  <c r="AA1922"/>
  <c r="AA1908"/>
  <c r="AA1892"/>
  <c r="AA1878"/>
  <c r="AA1863"/>
  <c r="AA1847"/>
  <c r="AA1832"/>
  <c r="AA1814"/>
  <c r="AA1798"/>
  <c r="AA1785"/>
  <c r="X26"/>
  <c r="AA38"/>
  <c r="AB17"/>
  <c r="W19"/>
  <c r="X46"/>
  <c r="AB31"/>
  <c r="AA33"/>
  <c r="X13"/>
  <c r="W92"/>
  <c r="AA109"/>
  <c r="W132"/>
  <c r="X140"/>
  <c r="AB148"/>
  <c r="X164"/>
  <c r="X172"/>
  <c r="X180"/>
  <c r="AA188"/>
  <c r="AB196"/>
  <c r="X204"/>
  <c r="W213"/>
  <c r="AA239"/>
  <c r="X248"/>
  <c r="W256"/>
  <c r="X263"/>
  <c r="AA271"/>
  <c r="AB295"/>
  <c r="AA304"/>
  <c r="W320"/>
  <c r="AA336"/>
  <c r="AB348"/>
  <c r="AB364"/>
  <c r="AA372"/>
  <c r="AA380"/>
  <c r="AB436"/>
  <c r="AA592"/>
  <c r="AA529"/>
  <c r="AA478"/>
  <c r="W551"/>
  <c r="W502"/>
  <c r="AB579"/>
  <c r="AB532"/>
  <c r="AB483"/>
  <c r="X591"/>
  <c r="X543"/>
  <c r="X496"/>
  <c r="AA3483"/>
  <c r="AA3390"/>
  <c r="AA3373"/>
  <c r="AA3334"/>
  <c r="AA3275"/>
  <c r="AA3228"/>
  <c r="AA3179"/>
  <c r="AA3141"/>
  <c r="AA3086"/>
  <c r="AA3041"/>
  <c r="AA2998"/>
  <c r="AA2956"/>
  <c r="AA2905"/>
  <c r="AA2852"/>
  <c r="AA2798"/>
  <c r="AA2744"/>
  <c r="AA2684"/>
  <c r="AA2672"/>
  <c r="AA2587"/>
  <c r="AA2526"/>
  <c r="AA2404"/>
  <c r="AA2419"/>
  <c r="AA2355"/>
  <c r="AA2360"/>
  <c r="AA2169"/>
  <c r="AA2208"/>
  <c r="AA2254"/>
  <c r="AA1936"/>
  <c r="AA1998"/>
  <c r="AA2037"/>
  <c r="AA2105"/>
  <c r="AA1906"/>
  <c r="AA1860"/>
  <c r="AA1813"/>
  <c r="AB20"/>
  <c r="AA31"/>
  <c r="X35"/>
  <c r="W3"/>
  <c r="AA46"/>
  <c r="X33"/>
  <c r="W26"/>
  <c r="X23"/>
  <c r="AB29"/>
  <c r="X56"/>
  <c r="AB65"/>
  <c r="AA67"/>
  <c r="AA72"/>
  <c r="AA73"/>
  <c r="W75"/>
  <c r="W80"/>
  <c r="AA81"/>
  <c r="AB83"/>
  <c r="AA91"/>
  <c r="AB96"/>
  <c r="X97"/>
  <c r="W99"/>
  <c r="AB104"/>
  <c r="AA107"/>
  <c r="X112"/>
  <c r="X113"/>
  <c r="X115"/>
  <c r="AB120"/>
  <c r="AA123"/>
  <c r="W128"/>
  <c r="X129"/>
  <c r="W136"/>
  <c r="W139"/>
  <c r="AA144"/>
  <c r="W152"/>
  <c r="AB153"/>
  <c r="AA155"/>
  <c r="W160"/>
  <c r="X161"/>
  <c r="W164"/>
  <c r="AB169"/>
  <c r="AB171"/>
  <c r="W180"/>
  <c r="AB185"/>
  <c r="X192"/>
  <c r="X200"/>
  <c r="AA201"/>
  <c r="AB204"/>
  <c r="AB208"/>
  <c r="AA209"/>
  <c r="W211"/>
  <c r="W216"/>
  <c r="W219"/>
  <c r="W224"/>
  <c r="W225"/>
  <c r="AB240"/>
  <c r="AA248"/>
  <c r="W249"/>
  <c r="W252"/>
  <c r="AB268"/>
  <c r="AA272"/>
  <c r="AB280"/>
  <c r="W288"/>
  <c r="X296"/>
  <c r="W300"/>
  <c r="W307"/>
  <c r="AA312"/>
  <c r="W316"/>
  <c r="W321"/>
  <c r="W329"/>
  <c r="AB336"/>
  <c r="AB344"/>
  <c r="X345"/>
  <c r="W347"/>
  <c r="X352"/>
  <c r="AA353"/>
  <c r="AA356"/>
  <c r="AA361"/>
  <c r="AA363"/>
  <c r="X368"/>
  <c r="AA376"/>
  <c r="AA377"/>
  <c r="W380"/>
  <c r="W384"/>
  <c r="W392"/>
  <c r="X393"/>
  <c r="AB395"/>
  <c r="AB403"/>
  <c r="W408"/>
  <c r="AA409"/>
  <c r="AB416"/>
  <c r="AB417"/>
  <c r="AA425"/>
  <c r="AA427"/>
  <c r="W432"/>
  <c r="AA433"/>
  <c r="X436"/>
  <c r="AA582"/>
  <c r="AA568"/>
  <c r="AA551"/>
  <c r="AA537"/>
  <c r="AA520"/>
  <c r="AA504"/>
  <c r="AA486"/>
  <c r="AA472"/>
  <c r="AA453"/>
  <c r="AA440"/>
  <c r="W593"/>
  <c r="W577"/>
  <c r="W558"/>
  <c r="W544"/>
  <c r="W528"/>
  <c r="W513"/>
  <c r="W495"/>
  <c r="W477"/>
  <c r="W463"/>
  <c r="W448"/>
  <c r="AB587"/>
  <c r="AB572"/>
  <c r="AB557"/>
  <c r="AB539"/>
  <c r="AB524"/>
  <c r="AB507"/>
  <c r="AB491"/>
  <c r="AB473"/>
  <c r="AB458"/>
  <c r="AB444"/>
  <c r="X585"/>
  <c r="X566"/>
  <c r="X552"/>
  <c r="X535"/>
  <c r="X520"/>
  <c r="X503"/>
  <c r="X486"/>
  <c r="X474"/>
  <c r="X457"/>
  <c r="X441"/>
  <c r="AA3496"/>
  <c r="AA3495"/>
  <c r="AA3438"/>
  <c r="AA3459"/>
  <c r="AA3405"/>
  <c r="AA3411"/>
  <c r="AA3403"/>
  <c r="AA3343"/>
  <c r="AA3342"/>
  <c r="AA3369"/>
  <c r="AA3340"/>
  <c r="AA3335"/>
  <c r="AA3302"/>
  <c r="AA3289"/>
  <c r="AA3284"/>
  <c r="AA3255"/>
  <c r="AA3244"/>
  <c r="AA3226"/>
  <c r="AA3206"/>
  <c r="AA3195"/>
  <c r="AA3188"/>
  <c r="AA3166"/>
  <c r="AA3144"/>
  <c r="AA3125"/>
  <c r="AA3120"/>
  <c r="AA3107"/>
  <c r="AA3074"/>
  <c r="AA3066"/>
  <c r="AA3040"/>
  <c r="AA3032"/>
  <c r="AA3024"/>
  <c r="AA3002"/>
  <c r="AA2982"/>
  <c r="AA2970"/>
  <c r="AA2947"/>
  <c r="AA2936"/>
  <c r="AA2922"/>
  <c r="AA2908"/>
  <c r="AA2884"/>
  <c r="AA2872"/>
  <c r="AA2864"/>
  <c r="AA2836"/>
  <c r="AA2826"/>
  <c r="AA2780"/>
  <c r="AA2793"/>
  <c r="AA2822"/>
  <c r="AA2731"/>
  <c r="AA2766"/>
  <c r="AA2775"/>
  <c r="AA2704"/>
  <c r="AA2710"/>
  <c r="AA2728"/>
  <c r="AA2640"/>
  <c r="AA2641"/>
  <c r="AA2677"/>
  <c r="AA2589"/>
  <c r="AA2604"/>
  <c r="AA2630"/>
  <c r="AA2527"/>
  <c r="AA2580"/>
  <c r="AA2572"/>
  <c r="AA2582"/>
  <c r="AA2514"/>
  <c r="AA2502"/>
  <c r="AA2518"/>
  <c r="AA2434"/>
  <c r="AA2402"/>
  <c r="AA2461"/>
  <c r="AA2448"/>
  <c r="AA2408"/>
  <c r="AA2333"/>
  <c r="AA2383"/>
  <c r="AA2358"/>
  <c r="AA2376"/>
  <c r="AA2140"/>
  <c r="AA2134"/>
  <c r="AA2131"/>
  <c r="AA2185"/>
  <c r="AA2181"/>
  <c r="AA2253"/>
  <c r="AA2302"/>
  <c r="AA2230"/>
  <c r="AA2288"/>
  <c r="AA2231"/>
  <c r="AA2277"/>
  <c r="AA2209"/>
  <c r="AA1937"/>
  <c r="AA1967"/>
  <c r="AA1961"/>
  <c r="AA1970"/>
  <c r="AA2012"/>
  <c r="AA1977"/>
  <c r="AA2030"/>
  <c r="AA2029"/>
  <c r="AA2070"/>
  <c r="AA2083"/>
  <c r="AA2074"/>
  <c r="AA2119"/>
  <c r="AA1923"/>
  <c r="AA1913"/>
  <c r="AA1888"/>
  <c r="AA1881"/>
  <c r="AA1868"/>
  <c r="AA1852"/>
  <c r="AA1836"/>
  <c r="AA1818"/>
  <c r="AA1802"/>
  <c r="AA1786"/>
  <c r="X7"/>
  <c r="W4"/>
  <c r="AA40"/>
  <c r="AB23"/>
  <c r="W22"/>
  <c r="AB40"/>
  <c r="D25"/>
  <c r="W7"/>
  <c r="W31"/>
  <c r="AA19"/>
  <c r="W41"/>
  <c r="W48"/>
  <c r="AA53"/>
  <c r="AB60"/>
  <c r="AB63"/>
  <c r="X69"/>
  <c r="W76"/>
  <c r="AB79"/>
  <c r="AB85"/>
  <c r="W100"/>
  <c r="W116"/>
  <c r="AA141"/>
  <c r="W165"/>
  <c r="AA173"/>
  <c r="AB181"/>
  <c r="X189"/>
  <c r="AB197"/>
  <c r="AB207"/>
  <c r="AA216"/>
  <c r="AA221"/>
  <c r="W231"/>
  <c r="W237"/>
  <c r="AB260"/>
  <c r="X284"/>
  <c r="AB301"/>
  <c r="AB309"/>
  <c r="AA317"/>
  <c r="W341"/>
  <c r="AA351"/>
  <c r="W357"/>
  <c r="AA368"/>
  <c r="W376"/>
  <c r="AA381"/>
  <c r="X388"/>
  <c r="AB391"/>
  <c r="AA397"/>
  <c r="W404"/>
  <c r="AA407"/>
  <c r="AB420"/>
  <c r="X428"/>
  <c r="W429"/>
  <c r="AA575"/>
  <c r="AA545"/>
  <c r="AA496"/>
  <c r="AA446"/>
  <c r="W568"/>
  <c r="W521"/>
  <c r="W488"/>
  <c r="W453"/>
  <c r="AB564"/>
  <c r="AB515"/>
  <c r="AB465"/>
  <c r="X577"/>
  <c r="X529"/>
  <c r="X482"/>
  <c r="AA3484"/>
  <c r="AA3467"/>
  <c r="AA3431"/>
  <c r="AA3365"/>
  <c r="AA3298"/>
  <c r="AA3265"/>
  <c r="AA3222"/>
  <c r="AA3169"/>
  <c r="AA3127"/>
  <c r="AA3079"/>
  <c r="AA3034"/>
  <c r="AA2973"/>
  <c r="AA2933"/>
  <c r="AA2881"/>
  <c r="AA2845"/>
  <c r="AA2812"/>
  <c r="AA2774"/>
  <c r="AA2689"/>
  <c r="AA2659"/>
  <c r="AA2622"/>
  <c r="AA2557"/>
  <c r="AA2522"/>
  <c r="AA2489"/>
  <c r="AA2440"/>
  <c r="AA2458"/>
  <c r="AA2325"/>
  <c r="AA2149"/>
  <c r="AA2211"/>
  <c r="AA2260"/>
  <c r="AA2299"/>
  <c r="AA2051"/>
  <c r="AA1954"/>
  <c r="AA2050"/>
  <c r="AA2099"/>
  <c r="AA1934"/>
  <c r="AA1874"/>
  <c r="AA1826"/>
  <c r="AA1778"/>
  <c r="AB39"/>
  <c r="AB32"/>
  <c r="W39"/>
  <c r="W17"/>
  <c r="AB12"/>
  <c r="W25"/>
  <c r="AA49"/>
  <c r="AA54"/>
  <c r="X60"/>
  <c r="X62"/>
  <c r="AA65"/>
  <c r="X67"/>
  <c r="AB73"/>
  <c r="AB75"/>
  <c r="AA78"/>
  <c r="AB84"/>
  <c r="X89"/>
  <c r="AA97"/>
  <c r="X100"/>
  <c r="X102"/>
  <c r="AB105"/>
  <c r="W108"/>
  <c r="AA110"/>
  <c r="AA113"/>
  <c r="W118"/>
  <c r="X121"/>
  <c r="AA124"/>
  <c r="W129"/>
  <c r="X132"/>
  <c r="W134"/>
  <c r="X137"/>
  <c r="X142"/>
  <c r="AB145"/>
  <c r="AA147"/>
  <c r="AA153"/>
  <c r="AA163"/>
  <c r="AA169"/>
  <c r="X171"/>
  <c r="AA174"/>
  <c r="AA177"/>
  <c r="X179"/>
  <c r="AB182"/>
  <c r="W185"/>
  <c r="AB190"/>
  <c r="AB193"/>
  <c r="W195"/>
  <c r="AA198"/>
  <c r="X209"/>
  <c r="AA217"/>
  <c r="AA219"/>
  <c r="AA222"/>
  <c r="AB225"/>
  <c r="AB227"/>
  <c r="AB233"/>
  <c r="X235"/>
  <c r="AA238"/>
  <c r="AA241"/>
  <c r="AB243"/>
  <c r="AA246"/>
  <c r="AA249"/>
  <c r="AA251"/>
  <c r="AA254"/>
  <c r="X257"/>
  <c r="AA259"/>
  <c r="AB265"/>
  <c r="AA267"/>
  <c r="X270"/>
  <c r="AA273"/>
  <c r="AB275"/>
  <c r="AB278"/>
  <c r="AA281"/>
  <c r="AA283"/>
  <c r="AA286"/>
  <c r="W289"/>
  <c r="X291"/>
  <c r="AB297"/>
  <c r="AA302"/>
  <c r="AB305"/>
  <c r="AB310"/>
  <c r="W313"/>
  <c r="W326"/>
  <c r="W334"/>
  <c r="AA337"/>
  <c r="AA339"/>
  <c r="AA342"/>
  <c r="AB345"/>
  <c r="X348"/>
  <c r="AA358"/>
  <c r="X361"/>
  <c r="X366"/>
  <c r="AB369"/>
  <c r="W372"/>
  <c r="AB377"/>
  <c r="AA379"/>
  <c r="X382"/>
  <c r="AB388"/>
  <c r="X390"/>
  <c r="W393"/>
  <c r="W395"/>
  <c r="AA398"/>
  <c r="AA401"/>
  <c r="W409"/>
  <c r="W411"/>
  <c r="X414"/>
  <c r="X419"/>
  <c r="X422"/>
  <c r="X425"/>
  <c r="AA430"/>
  <c r="X433"/>
  <c r="X435"/>
  <c r="AA586"/>
  <c r="AA571"/>
  <c r="AA556"/>
  <c r="AA541"/>
  <c r="AA524"/>
  <c r="AA509"/>
  <c r="AA490"/>
  <c r="AA474"/>
  <c r="AA459"/>
  <c r="AA444"/>
  <c r="W580"/>
  <c r="W563"/>
  <c r="W546"/>
  <c r="W532"/>
  <c r="W514"/>
  <c r="W498"/>
  <c r="W485"/>
  <c r="W465"/>
  <c r="W449"/>
  <c r="AB593"/>
  <c r="AB576"/>
  <c r="AB560"/>
  <c r="AB542"/>
  <c r="AB528"/>
  <c r="AB512"/>
  <c r="AB495"/>
  <c r="AB480"/>
  <c r="AB461"/>
  <c r="AB445"/>
  <c r="X589"/>
  <c r="X573"/>
  <c r="X557"/>
  <c r="X539"/>
  <c r="X523"/>
  <c r="X509"/>
  <c r="X490"/>
  <c r="X478"/>
  <c r="X462"/>
  <c r="X447"/>
  <c r="AA3478"/>
  <c r="AA3486"/>
  <c r="AA3497"/>
  <c r="AA3449"/>
  <c r="AA3451"/>
  <c r="AA3398"/>
  <c r="AA3389"/>
  <c r="AA3423"/>
  <c r="AA3388"/>
  <c r="AA3356"/>
  <c r="AA3384"/>
  <c r="AA3322"/>
  <c r="AA3316"/>
  <c r="AA3285"/>
  <c r="AA3282"/>
  <c r="AA3258"/>
  <c r="AA3248"/>
  <c r="AA3229"/>
  <c r="AA3215"/>
  <c r="AA3197"/>
  <c r="AA3177"/>
  <c r="AA3168"/>
  <c r="AA3151"/>
  <c r="AA3136"/>
  <c r="AA3115"/>
  <c r="AA3101"/>
  <c r="AA3096"/>
  <c r="AA3072"/>
  <c r="AA3062"/>
  <c r="AA3043"/>
  <c r="AA3021"/>
  <c r="AA3014"/>
  <c r="AA2984"/>
  <c r="AA2969"/>
  <c r="AA2962"/>
  <c r="AA2944"/>
  <c r="AA2928"/>
  <c r="AA2920"/>
  <c r="AA2891"/>
  <c r="AA2871"/>
  <c r="AA2865"/>
  <c r="AA2842"/>
  <c r="AA2825"/>
  <c r="AA2821"/>
  <c r="AA2813"/>
  <c r="AA2797"/>
  <c r="AA2761"/>
  <c r="AA2757"/>
  <c r="AA2753"/>
  <c r="AA2692"/>
  <c r="AA2702"/>
  <c r="AA2705"/>
  <c r="AA2681"/>
  <c r="AA2668"/>
  <c r="AA2657"/>
  <c r="AA2625"/>
  <c r="AA2634"/>
  <c r="AA2606"/>
  <c r="AA2569"/>
  <c r="AA2570"/>
  <c r="AA2561"/>
  <c r="AA2553"/>
  <c r="AA2497"/>
  <c r="AA2495"/>
  <c r="AA2507"/>
  <c r="AA2421"/>
  <c r="AA2385"/>
  <c r="AA2447"/>
  <c r="AA2428"/>
  <c r="AA2389"/>
  <c r="AA2321"/>
  <c r="AA2366"/>
  <c r="AA2350"/>
  <c r="AA2361"/>
  <c r="AA2318"/>
  <c r="AA2189"/>
  <c r="AA2167"/>
  <c r="AA2176"/>
  <c r="AA2152"/>
  <c r="AA2243"/>
  <c r="AA2293"/>
  <c r="AA2218"/>
  <c r="AA2272"/>
  <c r="AA2222"/>
  <c r="AA2263"/>
  <c r="AA2312"/>
  <c r="AA2126"/>
  <c r="AA1951"/>
  <c r="AA1948"/>
  <c r="AA2005"/>
  <c r="AA2007"/>
  <c r="AA1965"/>
  <c r="AA2054"/>
  <c r="AA2019"/>
  <c r="AA2060"/>
  <c r="AA2073"/>
  <c r="AA2116"/>
  <c r="AA2106"/>
  <c r="AA1927"/>
  <c r="AA1911"/>
  <c r="AA1899"/>
  <c r="AA1884"/>
  <c r="AA1871"/>
  <c r="AA1856"/>
  <c r="AA1839"/>
  <c r="AA1824"/>
  <c r="AA1809"/>
  <c r="AA1792"/>
  <c r="W45"/>
  <c r="AB5"/>
  <c r="AA24"/>
  <c r="X38"/>
  <c r="AB21"/>
  <c r="W29"/>
  <c r="AA25"/>
  <c r="W34"/>
  <c r="AB41"/>
  <c r="X16"/>
  <c r="AB38"/>
  <c r="AA7"/>
  <c r="X52"/>
  <c r="AB55"/>
  <c r="W61"/>
  <c r="X68"/>
  <c r="X71"/>
  <c r="X77"/>
  <c r="X84"/>
  <c r="AA96"/>
  <c r="AA101"/>
  <c r="AA104"/>
  <c r="AA111"/>
  <c r="AA125"/>
  <c r="AB136"/>
  <c r="AB151"/>
  <c r="AA157"/>
  <c r="W183"/>
  <c r="W192"/>
  <c r="W200"/>
  <c r="X205"/>
  <c r="X220"/>
  <c r="AA228"/>
  <c r="X245"/>
  <c r="AA285"/>
  <c r="W292"/>
  <c r="AB300"/>
  <c r="X316"/>
  <c r="W324"/>
  <c r="X333"/>
  <c r="AB340"/>
  <c r="AA349"/>
  <c r="AA389"/>
  <c r="X400"/>
  <c r="W405"/>
  <c r="X412"/>
  <c r="W424"/>
  <c r="AA431"/>
  <c r="AA558"/>
  <c r="AA511"/>
  <c r="AA462"/>
  <c r="W585"/>
  <c r="W534"/>
  <c r="W472"/>
  <c r="W439"/>
  <c r="AB546"/>
  <c r="AB500"/>
  <c r="AB449"/>
  <c r="X558"/>
  <c r="X512"/>
  <c r="X466"/>
  <c r="X450"/>
  <c r="AA3482"/>
  <c r="AA3454"/>
  <c r="AA3404"/>
  <c r="AA3372"/>
  <c r="AA3311"/>
  <c r="AA3252"/>
  <c r="AA3193"/>
  <c r="AA3156"/>
  <c r="AA3104"/>
  <c r="AA3055"/>
  <c r="AA3012"/>
  <c r="AA2963"/>
  <c r="AA2913"/>
  <c r="AA2860"/>
  <c r="AA2792"/>
  <c r="AA2751"/>
  <c r="AA2709"/>
  <c r="AA2676"/>
  <c r="AA2612"/>
  <c r="AA2548"/>
  <c r="AA2545"/>
  <c r="AA2485"/>
  <c r="AA2471"/>
  <c r="AA2469"/>
  <c r="AA2337"/>
  <c r="AA2165"/>
  <c r="AA2132"/>
  <c r="AA2281"/>
  <c r="AA2210"/>
  <c r="AA2287"/>
  <c r="AA1987"/>
  <c r="AA1993"/>
  <c r="AA2067"/>
  <c r="AA2087"/>
  <c r="AA1896"/>
  <c r="AA1843"/>
  <c r="AA1797"/>
  <c r="D29"/>
  <c r="H73" s="1"/>
  <c r="H69"/>
  <c r="W15"/>
  <c r="X47"/>
  <c r="W51"/>
  <c r="AB53"/>
  <c r="AB56"/>
  <c r="AA60"/>
  <c r="AA61"/>
  <c r="AA64"/>
  <c r="W67"/>
  <c r="X72"/>
  <c r="X75"/>
  <c r="W77"/>
  <c r="AB80"/>
  <c r="X85"/>
  <c r="W91"/>
  <c r="X95"/>
  <c r="X101"/>
  <c r="AB103"/>
  <c r="AB107"/>
  <c r="X109"/>
  <c r="X117"/>
  <c r="X123"/>
  <c r="W125"/>
  <c r="W127"/>
  <c r="W131"/>
  <c r="X133"/>
  <c r="X135"/>
  <c r="X139"/>
  <c r="W144"/>
  <c r="X149"/>
  <c r="AB152"/>
  <c r="X155"/>
  <c r="X157"/>
  <c r="AB165"/>
  <c r="X168"/>
  <c r="AA171"/>
  <c r="AB173"/>
  <c r="AA176"/>
  <c r="W179"/>
  <c r="X181"/>
  <c r="W184"/>
  <c r="AA187"/>
  <c r="W191"/>
  <c r="X195"/>
  <c r="W197"/>
  <c r="AB211"/>
  <c r="AB213"/>
  <c r="X221"/>
  <c r="W228"/>
  <c r="W229"/>
  <c r="X232"/>
  <c r="AB235"/>
  <c r="AA240"/>
  <c r="AA243"/>
  <c r="W245"/>
  <c r="W247"/>
  <c r="X251"/>
  <c r="AB253"/>
  <c r="X256"/>
  <c r="AB259"/>
  <c r="X261"/>
  <c r="AB267"/>
  <c r="W269"/>
  <c r="AB272"/>
  <c r="W275"/>
  <c r="X277"/>
  <c r="X279"/>
  <c r="W283"/>
  <c r="X285"/>
  <c r="AB287"/>
  <c r="AA291"/>
  <c r="X293"/>
  <c r="W296"/>
  <c r="W301"/>
  <c r="X307"/>
  <c r="W311"/>
  <c r="AB315"/>
  <c r="X317"/>
  <c r="X323"/>
  <c r="AB325"/>
  <c r="W328"/>
  <c r="W331"/>
  <c r="X335"/>
  <c r="X339"/>
  <c r="W343"/>
  <c r="AB349"/>
  <c r="W355"/>
  <c r="X363"/>
  <c r="AB365"/>
  <c r="W367"/>
  <c r="AA371"/>
  <c r="X376"/>
  <c r="X379"/>
  <c r="X381"/>
  <c r="X384"/>
  <c r="AB389"/>
  <c r="AA392"/>
  <c r="AA395"/>
  <c r="X403"/>
  <c r="AB405"/>
  <c r="AB408"/>
  <c r="W413"/>
  <c r="AB415"/>
  <c r="X421"/>
  <c r="X427"/>
  <c r="X429"/>
  <c r="AB437"/>
  <c r="AA590"/>
  <c r="AA574"/>
  <c r="AA559"/>
  <c r="AA544"/>
  <c r="AA526"/>
  <c r="AA512"/>
  <c r="AA494"/>
  <c r="AA479"/>
  <c r="AA464"/>
  <c r="AA445"/>
  <c r="W583"/>
  <c r="W567"/>
  <c r="W550"/>
  <c r="W536"/>
  <c r="W520"/>
  <c r="W503"/>
  <c r="W489"/>
  <c r="W469"/>
  <c r="W456"/>
  <c r="W438"/>
  <c r="AB581"/>
  <c r="AB565"/>
  <c r="AB549"/>
  <c r="AB533"/>
  <c r="AB514"/>
  <c r="AB501"/>
  <c r="AB485"/>
  <c r="AB467"/>
  <c r="AB451"/>
  <c r="X593"/>
  <c r="X574"/>
  <c r="X561"/>
  <c r="X544"/>
  <c r="X528"/>
  <c r="X513"/>
  <c r="X497"/>
  <c r="X477"/>
  <c r="X463"/>
  <c r="X446"/>
  <c r="AA3469"/>
  <c r="AA3470"/>
  <c r="AA3485"/>
  <c r="AA3468"/>
  <c r="AA3456"/>
  <c r="AA3391"/>
  <c r="AA3432"/>
  <c r="AA3413"/>
  <c r="AA3378"/>
  <c r="AA3380"/>
  <c r="AA3371"/>
  <c r="AA3324"/>
  <c r="AA3312"/>
  <c r="AA3299"/>
  <c r="AA3277"/>
  <c r="AA3270"/>
  <c r="AA3245"/>
  <c r="AA3225"/>
  <c r="AA3216"/>
  <c r="AA3194"/>
  <c r="AA3178"/>
  <c r="AA3171"/>
  <c r="AA3157"/>
  <c r="AA3145"/>
  <c r="AA3130"/>
  <c r="AA3097"/>
  <c r="AA3088"/>
  <c r="AA3082"/>
  <c r="AA3056"/>
  <c r="AA3045"/>
  <c r="AA3036"/>
  <c r="AA3013"/>
  <c r="AA2999"/>
  <c r="AA2975"/>
  <c r="AA2965"/>
  <c r="AA2945"/>
  <c r="AA2935"/>
  <c r="AA2914"/>
  <c r="AA2898"/>
  <c r="AA2882"/>
  <c r="AA2867"/>
  <c r="AA2854"/>
  <c r="AA2848"/>
  <c r="AA2802"/>
  <c r="AA2799"/>
  <c r="AA2818"/>
  <c r="AA2752"/>
  <c r="AA2747"/>
  <c r="AA2735"/>
  <c r="AA2712"/>
  <c r="AA2693"/>
  <c r="AA2697"/>
  <c r="AA2679"/>
  <c r="AA2661"/>
  <c r="AA2673"/>
  <c r="AA2613"/>
  <c r="AA2623"/>
  <c r="AA2588"/>
  <c r="AA2556"/>
  <c r="AA2559"/>
  <c r="AA2546"/>
  <c r="AA2534"/>
  <c r="AA2483"/>
  <c r="AA2488"/>
  <c r="AA2492"/>
  <c r="AA2409"/>
  <c r="AA2386"/>
  <c r="AA2441"/>
  <c r="AA2420"/>
  <c r="AA2390"/>
  <c r="AA2459"/>
  <c r="AA2359"/>
  <c r="AA2339"/>
  <c r="AA2338"/>
  <c r="AA2372"/>
  <c r="AA2173"/>
  <c r="AA2157"/>
  <c r="AA2170"/>
  <c r="AA2137"/>
  <c r="AA2212"/>
  <c r="AA2284"/>
  <c r="AA2213"/>
  <c r="AA2262"/>
  <c r="AA2216"/>
  <c r="AA2255"/>
  <c r="AA2305"/>
  <c r="AA2289"/>
  <c r="AA1943"/>
  <c r="AA2057"/>
  <c r="AA1992"/>
  <c r="AA2000"/>
  <c r="AA1957"/>
  <c r="AA1999"/>
  <c r="AA2053"/>
  <c r="AA2052"/>
  <c r="AA2068"/>
  <c r="AA2108"/>
  <c r="AA2102"/>
  <c r="AA2100"/>
  <c r="AA1921"/>
  <c r="AA1914"/>
  <c r="AA1898"/>
  <c r="AA1875"/>
  <c r="AA1861"/>
  <c r="AA1845"/>
  <c r="AA1829"/>
  <c r="AA1811"/>
  <c r="AA1794"/>
  <c r="AA1779"/>
  <c r="X43"/>
  <c r="W38"/>
  <c r="W18"/>
  <c r="W35"/>
  <c r="X22"/>
  <c r="AA45"/>
  <c r="AB30"/>
  <c r="AA39"/>
  <c r="AA13"/>
  <c r="AB44"/>
  <c r="AA35"/>
  <c r="W9"/>
  <c r="AB14"/>
  <c r="AB19"/>
  <c r="AB15"/>
  <c r="AA32"/>
  <c r="W46"/>
  <c r="W49"/>
  <c r="X51"/>
  <c r="W54"/>
  <c r="AA57"/>
  <c r="W73"/>
  <c r="AA83"/>
  <c r="AB92"/>
  <c r="X99"/>
  <c r="AB108"/>
  <c r="AB115"/>
  <c r="AB124"/>
  <c r="AA132"/>
  <c r="AA139"/>
  <c r="X147"/>
  <c r="AB155"/>
  <c r="AA180"/>
  <c r="X187"/>
  <c r="AB195"/>
  <c r="X203"/>
  <c r="AB219"/>
  <c r="W230"/>
  <c r="AB241"/>
  <c r="X249"/>
  <c r="AB257"/>
  <c r="X265"/>
  <c r="W273"/>
  <c r="X281"/>
  <c r="AB289"/>
  <c r="X297"/>
  <c r="X305"/>
  <c r="X321"/>
  <c r="AB361"/>
  <c r="X369"/>
  <c r="AA385"/>
  <c r="AB401"/>
  <c r="AB409"/>
  <c r="AA587"/>
  <c r="AA539"/>
  <c r="AA491"/>
  <c r="AA441"/>
  <c r="W565"/>
  <c r="W515"/>
  <c r="W466"/>
  <c r="AB577"/>
  <c r="AB529"/>
  <c r="AB479"/>
  <c r="X586"/>
  <c r="X541"/>
  <c r="X493"/>
  <c r="X442"/>
  <c r="AA3452"/>
  <c r="AA3395"/>
  <c r="AA3359"/>
  <c r="AA3309"/>
  <c r="AA3254"/>
  <c r="AA3220"/>
  <c r="AA3162"/>
  <c r="AA3116"/>
  <c r="AA3070"/>
  <c r="AA3017"/>
  <c r="AA2971"/>
  <c r="AA2924"/>
  <c r="AA2868"/>
  <c r="AA2786"/>
  <c r="AA2765"/>
  <c r="AA2694"/>
  <c r="AA2635"/>
  <c r="AA2627"/>
  <c r="AA2575"/>
  <c r="AA2558"/>
  <c r="AA2508"/>
  <c r="AA2452"/>
  <c r="AA2322"/>
  <c r="AA2368"/>
  <c r="AA2175"/>
  <c r="AA2295"/>
  <c r="AA2223"/>
  <c r="AA1947"/>
  <c r="AA2006"/>
  <c r="AA2013"/>
  <c r="AA2117"/>
  <c r="AA1907"/>
  <c r="AA1873"/>
  <c r="AA1823"/>
  <c r="AA1776"/>
  <c r="X30"/>
  <c r="X34"/>
  <c r="AA3"/>
  <c r="C25"/>
  <c r="AB18"/>
  <c r="W30"/>
  <c r="X8"/>
  <c r="AB22"/>
  <c r="W55"/>
  <c r="X61"/>
  <c r="X66"/>
  <c r="AA71"/>
  <c r="W79"/>
  <c r="AA82"/>
  <c r="AA88"/>
  <c r="AA93"/>
  <c r="W101"/>
  <c r="W104"/>
  <c r="W106"/>
  <c r="W111"/>
  <c r="AB117"/>
  <c r="X119"/>
  <c r="X122"/>
  <c r="AB128"/>
  <c r="W130"/>
  <c r="AB133"/>
  <c r="AB135"/>
  <c r="W138"/>
  <c r="X141"/>
  <c r="AA143"/>
  <c r="X146"/>
  <c r="W149"/>
  <c r="W151"/>
  <c r="X154"/>
  <c r="W157"/>
  <c r="AA162"/>
  <c r="AA165"/>
  <c r="AA167"/>
  <c r="X170"/>
  <c r="X173"/>
  <c r="X175"/>
  <c r="W178"/>
  <c r="AB183"/>
  <c r="X186"/>
  <c r="W189"/>
  <c r="W194"/>
  <c r="X197"/>
  <c r="AA207"/>
  <c r="AA210"/>
  <c r="AA213"/>
  <c r="AB218"/>
  <c r="W221"/>
  <c r="AB226"/>
  <c r="AB229"/>
  <c r="AB232"/>
  <c r="AB237"/>
  <c r="W240"/>
  <c r="AA245"/>
  <c r="W248"/>
  <c r="X253"/>
  <c r="AA256"/>
  <c r="X258"/>
  <c r="AB261"/>
  <c r="AB263"/>
  <c r="W266"/>
  <c r="X269"/>
  <c r="W272"/>
  <c r="X274"/>
  <c r="AA277"/>
  <c r="AA280"/>
  <c r="W285"/>
  <c r="AB288"/>
  <c r="AB293"/>
  <c r="W298"/>
  <c r="X301"/>
  <c r="AB306"/>
  <c r="X309"/>
  <c r="AB312"/>
  <c r="X320"/>
  <c r="AA322"/>
  <c r="AB327"/>
  <c r="X330"/>
  <c r="W333"/>
  <c r="X336"/>
  <c r="AA338"/>
  <c r="X341"/>
  <c r="AA343"/>
  <c r="AB346"/>
  <c r="W351"/>
  <c r="X360"/>
  <c r="W362"/>
  <c r="X365"/>
  <c r="X373"/>
  <c r="AB381"/>
  <c r="W383"/>
  <c r="W386"/>
  <c r="W389"/>
  <c r="X397"/>
  <c r="AB402"/>
  <c r="X405"/>
  <c r="AB407"/>
  <c r="AB410"/>
  <c r="AA413"/>
  <c r="AA416"/>
  <c r="AB418"/>
  <c r="AB421"/>
  <c r="AB424"/>
  <c r="AB426"/>
  <c r="X431"/>
  <c r="AB434"/>
  <c r="X437"/>
  <c r="AA579"/>
  <c r="AA563"/>
  <c r="AA547"/>
  <c r="AA531"/>
  <c r="AA514"/>
  <c r="AA501"/>
  <c r="AA482"/>
  <c r="AA468"/>
  <c r="AA450"/>
  <c r="W587"/>
  <c r="W571"/>
  <c r="W554"/>
  <c r="W539"/>
  <c r="W524"/>
  <c r="W506"/>
  <c r="W490"/>
  <c r="W473"/>
  <c r="W460"/>
  <c r="W441"/>
  <c r="AB584"/>
  <c r="AB567"/>
  <c r="AB553"/>
  <c r="AB536"/>
  <c r="AB519"/>
  <c r="AB505"/>
  <c r="AB486"/>
  <c r="AB470"/>
  <c r="AB454"/>
  <c r="AB440"/>
  <c r="X578"/>
  <c r="X565"/>
  <c r="X548"/>
  <c r="X530"/>
  <c r="X517"/>
  <c r="X500"/>
  <c r="X484"/>
  <c r="X468"/>
  <c r="X452"/>
  <c r="AA3507"/>
  <c r="AA3508"/>
  <c r="AA3461"/>
  <c r="AA3444"/>
  <c r="AA3429"/>
  <c r="AA3425"/>
  <c r="AA3428"/>
  <c r="AA3361"/>
  <c r="AA3363"/>
  <c r="AA3355"/>
  <c r="AA3336"/>
  <c r="AA3317"/>
  <c r="AA3307"/>
  <c r="AA3292"/>
  <c r="AA3271"/>
  <c r="AA3257"/>
  <c r="AA3236"/>
  <c r="AA3223"/>
  <c r="AA3210"/>
  <c r="AA3184"/>
  <c r="AA3175"/>
  <c r="AA3152"/>
  <c r="AA3137"/>
  <c r="AA3135"/>
  <c r="AA3114"/>
  <c r="AA3090"/>
  <c r="AA3075"/>
  <c r="AA3053"/>
  <c r="AA3050"/>
  <c r="AA3035"/>
  <c r="AA3008"/>
  <c r="AA3004"/>
  <c r="AA2989"/>
  <c r="AA2957"/>
  <c r="AA2953"/>
  <c r="AA2939"/>
  <c r="AA2917"/>
  <c r="AA2899"/>
  <c r="AA2894"/>
  <c r="AA2879"/>
  <c r="AA2850"/>
  <c r="AA2841"/>
  <c r="AA2823"/>
  <c r="AA2794"/>
  <c r="AA2808"/>
  <c r="AA2778"/>
  <c r="AA2736"/>
  <c r="AA2763"/>
  <c r="AA2691"/>
  <c r="AA2721"/>
  <c r="AA2724"/>
  <c r="AA2639"/>
  <c r="AA2653"/>
  <c r="AA2662"/>
  <c r="AA2605"/>
  <c r="AA2600"/>
  <c r="AA2624"/>
  <c r="AA2538"/>
  <c r="AA2551"/>
  <c r="AA2537"/>
  <c r="AA2585"/>
  <c r="AA2505"/>
  <c r="AA2478"/>
  <c r="AA2521"/>
  <c r="AA2474"/>
  <c r="AA2451"/>
  <c r="AA2422"/>
  <c r="AA2410"/>
  <c r="AA2462"/>
  <c r="AA2438"/>
  <c r="AA2344"/>
  <c r="AA2329"/>
  <c r="AA2377"/>
  <c r="AA2346"/>
  <c r="AA2156"/>
  <c r="AA2143"/>
  <c r="AA2159"/>
  <c r="AA2201"/>
  <c r="AA2193"/>
  <c r="AA2275"/>
  <c r="AA2196"/>
  <c r="AA2244"/>
  <c r="AA2310"/>
  <c r="AA2242"/>
  <c r="AA2294"/>
  <c r="AA2264"/>
  <c r="AA1939"/>
  <c r="AA2043"/>
  <c r="AA1982"/>
  <c r="AA1991"/>
  <c r="AA2038"/>
  <c r="AA1986"/>
  <c r="AA2048"/>
  <c r="AA2042"/>
  <c r="AA2113"/>
  <c r="AA2093"/>
  <c r="AA2091"/>
  <c r="AA2075"/>
  <c r="AA1925"/>
  <c r="AA1912"/>
  <c r="AA1903"/>
  <c r="AA1877"/>
  <c r="AA1862"/>
  <c r="AA1846"/>
  <c r="AA1833"/>
  <c r="AA1815"/>
  <c r="AA1799"/>
  <c r="AA1782"/>
  <c r="X5"/>
  <c r="W16"/>
  <c r="AA5"/>
  <c r="W43"/>
  <c r="X45"/>
  <c r="AA29"/>
  <c r="AA8"/>
  <c r="X14"/>
  <c r="AB10"/>
  <c r="AB6"/>
  <c r="AA34"/>
  <c r="AA59"/>
  <c r="AA86"/>
  <c r="W113"/>
  <c r="X126"/>
  <c r="X134"/>
  <c r="X158"/>
  <c r="X177"/>
  <c r="AA193"/>
  <c r="W217"/>
  <c r="AB222"/>
  <c r="W227"/>
  <c r="W236"/>
  <c r="W246"/>
  <c r="W254"/>
  <c r="AA262"/>
  <c r="AB270"/>
  <c r="AB284"/>
  <c r="W291"/>
  <c r="AA300"/>
  <c r="AB307"/>
  <c r="AB323"/>
  <c r="AB334"/>
  <c r="W350"/>
  <c r="W382"/>
  <c r="AA387"/>
  <c r="AB398"/>
  <c r="AA403"/>
  <c r="AA420"/>
  <c r="W430"/>
  <c r="AA573"/>
  <c r="AA523"/>
  <c r="AA457"/>
  <c r="W548"/>
  <c r="W482"/>
  <c r="W452"/>
  <c r="AB543"/>
  <c r="AB511"/>
  <c r="AB446"/>
  <c r="X571"/>
  <c r="X525"/>
  <c r="X475"/>
  <c r="AA3487"/>
  <c r="AA3453"/>
  <c r="AA3424"/>
  <c r="AA3385"/>
  <c r="AA3288"/>
  <c r="AA3242"/>
  <c r="AA3199"/>
  <c r="AA3158"/>
  <c r="AA3105"/>
  <c r="AA3064"/>
  <c r="AA3006"/>
  <c r="AA2966"/>
  <c r="AA2911"/>
  <c r="AA2873"/>
  <c r="AA2827"/>
  <c r="AA2807"/>
  <c r="AA2756"/>
  <c r="AA2708"/>
  <c r="AA2658"/>
  <c r="AA2608"/>
  <c r="AA2564"/>
  <c r="AA2498"/>
  <c r="AA2393"/>
  <c r="AA2397"/>
  <c r="AA2351"/>
  <c r="AA2192"/>
  <c r="AA2164"/>
  <c r="AA2219"/>
  <c r="AA2265"/>
  <c r="AA1956"/>
  <c r="AA2008"/>
  <c r="AA2022"/>
  <c r="AA2076"/>
  <c r="AA1929"/>
  <c r="AA1885"/>
  <c r="AA1838"/>
  <c r="AA1791"/>
  <c r="AB8"/>
  <c r="AB7"/>
  <c r="W8"/>
  <c r="AA44"/>
  <c r="W5"/>
  <c r="AA48"/>
  <c r="X49"/>
  <c r="AA52"/>
  <c r="X55"/>
  <c r="W57"/>
  <c r="X76"/>
  <c r="AA79"/>
  <c r="W81"/>
  <c r="X87"/>
  <c r="W89"/>
  <c r="AA92"/>
  <c r="W97"/>
  <c r="AA100"/>
  <c r="W105"/>
  <c r="AB111"/>
  <c r="AB113"/>
  <c r="AB116"/>
  <c r="AB121"/>
  <c r="W124"/>
  <c r="X127"/>
  <c r="AA129"/>
  <c r="AB143"/>
  <c r="W153"/>
  <c r="AB159"/>
  <c r="AA161"/>
  <c r="X163"/>
  <c r="X167"/>
  <c r="AA172"/>
  <c r="AA175"/>
  <c r="AB177"/>
  <c r="AA185"/>
  <c r="AB191"/>
  <c r="W199"/>
  <c r="X201"/>
  <c r="AA204"/>
  <c r="AB209"/>
  <c r="W212"/>
  <c r="W215"/>
  <c r="AA223"/>
  <c r="X225"/>
  <c r="X228"/>
  <c r="AB231"/>
  <c r="AA233"/>
  <c r="AB236"/>
  <c r="X241"/>
  <c r="W243"/>
  <c r="AB247"/>
  <c r="W257"/>
  <c r="W260"/>
  <c r="AA265"/>
  <c r="X268"/>
  <c r="AB273"/>
  <c r="AA276"/>
  <c r="AB279"/>
  <c r="W281"/>
  <c r="W287"/>
  <c r="AA297"/>
  <c r="AB303"/>
  <c r="AA307"/>
  <c r="X311"/>
  <c r="AA313"/>
  <c r="AB319"/>
  <c r="AB321"/>
  <c r="AA329"/>
  <c r="W332"/>
  <c r="AB337"/>
  <c r="X343"/>
  <c r="AA345"/>
  <c r="AA348"/>
  <c r="X351"/>
  <c r="X353"/>
  <c r="X355"/>
  <c r="X359"/>
  <c r="W364"/>
  <c r="X367"/>
  <c r="AB371"/>
  <c r="W375"/>
  <c r="W377"/>
  <c r="AB379"/>
  <c r="AB383"/>
  <c r="AB385"/>
  <c r="AA388"/>
  <c r="W391"/>
  <c r="W396"/>
  <c r="AB399"/>
  <c r="W403"/>
  <c r="X407"/>
  <c r="AA411"/>
  <c r="AA415"/>
  <c r="X417"/>
  <c r="W420"/>
  <c r="AB425"/>
  <c r="W433"/>
  <c r="W436"/>
  <c r="AA584"/>
  <c r="AA566"/>
  <c r="AA552"/>
  <c r="AA534"/>
  <c r="AA519"/>
  <c r="AA505"/>
  <c r="AA487"/>
  <c r="AA470"/>
  <c r="AA456"/>
  <c r="AA438"/>
  <c r="W591"/>
  <c r="W575"/>
  <c r="W561"/>
  <c r="W545"/>
  <c r="W527"/>
  <c r="W511"/>
  <c r="W497"/>
  <c r="W480"/>
  <c r="W464"/>
  <c r="W445"/>
  <c r="AB588"/>
  <c r="AB571"/>
  <c r="AB554"/>
  <c r="AB541"/>
  <c r="AB525"/>
  <c r="AB509"/>
  <c r="AB493"/>
  <c r="AB474"/>
  <c r="AB459"/>
  <c r="AB441"/>
  <c r="X584"/>
  <c r="X567"/>
  <c r="X550"/>
  <c r="X536"/>
  <c r="X518"/>
  <c r="X505"/>
  <c r="X487"/>
  <c r="X472"/>
  <c r="X456"/>
  <c r="X439"/>
  <c r="AA3500"/>
  <c r="AA3498"/>
  <c r="AA3439"/>
  <c r="AA3462"/>
  <c r="AA3406"/>
  <c r="AA3415"/>
  <c r="AA3408"/>
  <c r="AA3345"/>
  <c r="AA3344"/>
  <c r="AA3374"/>
  <c r="AA3339"/>
  <c r="AA3325"/>
  <c r="AA3308"/>
  <c r="AA3294"/>
  <c r="AA3273"/>
  <c r="AA3256"/>
  <c r="AA3247"/>
  <c r="AA3230"/>
  <c r="AA3208"/>
  <c r="AA3196"/>
  <c r="AA3189"/>
  <c r="AA3167"/>
  <c r="AA3147"/>
  <c r="AA3129"/>
  <c r="AA3109"/>
  <c r="AA3108"/>
  <c r="AA3081"/>
  <c r="AA3067"/>
  <c r="AA3046"/>
  <c r="AA3027"/>
  <c r="AA3020"/>
  <c r="AA2995"/>
  <c r="AA2988"/>
  <c r="AA2974"/>
  <c r="AA2948"/>
  <c r="AA2938"/>
  <c r="AA2923"/>
  <c r="AA2900"/>
  <c r="AA2888"/>
  <c r="AA2876"/>
  <c r="AA2858"/>
  <c r="AA2833"/>
  <c r="AA2828"/>
  <c r="AA2781"/>
  <c r="AA2800"/>
  <c r="AA2737"/>
  <c r="AA2734"/>
  <c r="AA2768"/>
  <c r="AA2688"/>
  <c r="AA2714"/>
  <c r="AA2711"/>
  <c r="AA2643"/>
  <c r="AA2642"/>
  <c r="AA2649"/>
  <c r="AA2591"/>
  <c r="AA2590"/>
  <c r="AA2615"/>
  <c r="AA2528"/>
  <c r="AA2536"/>
  <c r="AA2523"/>
  <c r="AA2579"/>
  <c r="AA2475"/>
  <c r="AA2517"/>
  <c r="AA2503"/>
  <c r="AA2473"/>
  <c r="AA2436"/>
  <c r="AA2406"/>
  <c r="AA2465"/>
  <c r="AA2449"/>
  <c r="AA2415"/>
  <c r="AA2335"/>
  <c r="AA2382"/>
  <c r="AA2363"/>
  <c r="AA2381"/>
  <c r="AA2142"/>
  <c r="AA2141"/>
  <c r="AA2138"/>
  <c r="AA2190"/>
  <c r="AA2183"/>
  <c r="AA2257"/>
  <c r="AA2303"/>
  <c r="AA2232"/>
  <c r="AA2291"/>
  <c r="AA2233"/>
  <c r="AA2280"/>
  <c r="AA2226"/>
  <c r="AA1942"/>
  <c r="AA2001"/>
  <c r="AA1963"/>
  <c r="AA1971"/>
  <c r="AA2016"/>
  <c r="AA1979"/>
  <c r="AA2031"/>
  <c r="AA2035"/>
  <c r="AA2084"/>
  <c r="AA2085"/>
  <c r="AA2081"/>
  <c r="AA2121"/>
  <c r="AA1924"/>
  <c r="AA1916"/>
  <c r="AA1891"/>
  <c r="AA1880"/>
  <c r="AA1867"/>
  <c r="AA1853"/>
  <c r="AA1835"/>
  <c r="AA1819"/>
  <c r="AA1804"/>
  <c r="AA1787"/>
  <c r="AA26"/>
  <c r="AA41"/>
  <c r="X15"/>
  <c r="W27"/>
  <c r="AA9"/>
  <c r="AB35"/>
  <c r="X42"/>
  <c r="AB16"/>
  <c r="AB62"/>
  <c r="AA70"/>
  <c r="AB89"/>
  <c r="AA94"/>
  <c r="AA102"/>
  <c r="AB129"/>
  <c r="AB137"/>
  <c r="AA145"/>
  <c r="AB150"/>
  <c r="X169"/>
  <c r="AB174"/>
  <c r="X190"/>
  <c r="AB206"/>
  <c r="AA214"/>
  <c r="AA225"/>
  <c r="W233"/>
  <c r="W244"/>
  <c r="AB252"/>
  <c r="AA260"/>
  <c r="W268"/>
  <c r="AA275"/>
  <c r="W286"/>
  <c r="AA294"/>
  <c r="X302"/>
  <c r="W310"/>
  <c r="AB316"/>
  <c r="AA326"/>
  <c r="X331"/>
  <c r="AA340"/>
  <c r="X356"/>
  <c r="X371"/>
  <c r="X380"/>
  <c r="AB390"/>
  <c r="X395"/>
  <c r="X406"/>
  <c r="AA412"/>
  <c r="W422"/>
  <c r="W427"/>
  <c r="AA436"/>
  <c r="AA555"/>
  <c r="AA507"/>
  <c r="AA476"/>
  <c r="W578"/>
  <c r="W530"/>
  <c r="W499"/>
  <c r="AB591"/>
  <c r="AB561"/>
  <c r="AB497"/>
  <c r="AB463"/>
  <c r="X554"/>
  <c r="X506"/>
  <c r="X459"/>
  <c r="AA3480"/>
  <c r="AA3488"/>
  <c r="AA3399"/>
  <c r="AA3341"/>
  <c r="AA3323"/>
  <c r="AA3274"/>
  <c r="AA3231"/>
  <c r="AA3181"/>
  <c r="AA3122"/>
  <c r="AA3092"/>
  <c r="AA3044"/>
  <c r="AA2985"/>
  <c r="AA2937"/>
  <c r="AA2893"/>
  <c r="AA2835"/>
  <c r="AA2816"/>
  <c r="AA2758"/>
  <c r="AA2703"/>
  <c r="AA2669"/>
  <c r="AA2593"/>
  <c r="AA2573"/>
  <c r="AA2504"/>
  <c r="AA2424"/>
  <c r="AA2431"/>
  <c r="AA2367"/>
  <c r="AA2139"/>
  <c r="AA2177"/>
  <c r="AA2247"/>
  <c r="AA2273"/>
  <c r="AA2315"/>
  <c r="AA1950"/>
  <c r="AA1966"/>
  <c r="AA2061"/>
  <c r="AA2107"/>
  <c r="AA1894"/>
  <c r="AA1857"/>
  <c r="AA1806"/>
  <c r="AA16"/>
  <c r="AB34"/>
  <c r="G69"/>
  <c r="C29"/>
  <c r="G73" s="1"/>
  <c r="X54"/>
  <c r="X57"/>
  <c r="W60"/>
  <c r="W62"/>
  <c r="X65"/>
  <c r="AA68"/>
  <c r="W70"/>
  <c r="AB76"/>
  <c r="X81"/>
  <c r="AA84"/>
  <c r="W86"/>
  <c r="AA89"/>
  <c r="X94"/>
  <c r="AB97"/>
  <c r="W102"/>
  <c r="AA105"/>
  <c r="AA108"/>
  <c r="X110"/>
  <c r="AA116"/>
  <c r="AA121"/>
  <c r="AA126"/>
  <c r="AB132"/>
  <c r="AA134"/>
  <c r="W137"/>
  <c r="AA140"/>
  <c r="AB142"/>
  <c r="X145"/>
  <c r="W148"/>
  <c r="X150"/>
  <c r="AB156"/>
  <c r="AB161"/>
  <c r="W166"/>
  <c r="AB172"/>
  <c r="AB180"/>
  <c r="X182"/>
  <c r="X185"/>
  <c r="AB188"/>
  <c r="AA190"/>
  <c r="W193"/>
  <c r="X196"/>
  <c r="X198"/>
  <c r="W201"/>
  <c r="W204"/>
  <c r="AA206"/>
  <c r="AA212"/>
  <c r="X214"/>
  <c r="X217"/>
  <c r="AB220"/>
  <c r="X222"/>
  <c r="AB228"/>
  <c r="AB230"/>
  <c r="AB238"/>
  <c r="W241"/>
  <c r="AB244"/>
  <c r="AB246"/>
  <c r="AB249"/>
  <c r="X252"/>
  <c r="X254"/>
  <c r="AA257"/>
  <c r="W265"/>
  <c r="X273"/>
  <c r="AA278"/>
  <c r="AB281"/>
  <c r="AA284"/>
  <c r="X286"/>
  <c r="AA289"/>
  <c r="AA292"/>
  <c r="W297"/>
  <c r="X300"/>
  <c r="W305"/>
  <c r="X313"/>
  <c r="X318"/>
  <c r="AB324"/>
  <c r="AB329"/>
  <c r="X334"/>
  <c r="W337"/>
  <c r="X340"/>
  <c r="AB342"/>
  <c r="W345"/>
  <c r="W348"/>
  <c r="AA350"/>
  <c r="AB353"/>
  <c r="AB358"/>
  <c r="W361"/>
  <c r="AA364"/>
  <c r="AB366"/>
  <c r="W369"/>
  <c r="W374"/>
  <c r="AB382"/>
  <c r="X385"/>
  <c r="AA393"/>
  <c r="AB396"/>
  <c r="W398"/>
  <c r="W401"/>
  <c r="AB404"/>
  <c r="AA406"/>
  <c r="X409"/>
  <c r="AB411"/>
  <c r="AA414"/>
  <c r="W417"/>
  <c r="X420"/>
  <c r="AA422"/>
  <c r="W425"/>
  <c r="W428"/>
  <c r="AA585"/>
  <c r="AA569"/>
  <c r="AA553"/>
  <c r="AA536"/>
  <c r="AA521"/>
  <c r="AA502"/>
  <c r="AA488"/>
  <c r="AA473"/>
  <c r="AA458"/>
  <c r="AA443"/>
  <c r="W592"/>
  <c r="W576"/>
  <c r="W560"/>
  <c r="W542"/>
  <c r="W529"/>
  <c r="W512"/>
  <c r="W496"/>
  <c r="W481"/>
  <c r="W468"/>
  <c r="W451"/>
  <c r="AB590"/>
  <c r="AB574"/>
  <c r="AB559"/>
  <c r="AB545"/>
  <c r="AB526"/>
  <c r="AB510"/>
  <c r="AB494"/>
  <c r="AB478"/>
  <c r="AB464"/>
  <c r="AB447"/>
  <c r="X587"/>
  <c r="X572"/>
  <c r="X555"/>
  <c r="X538"/>
  <c r="X522"/>
  <c r="X507"/>
  <c r="X492"/>
  <c r="X476"/>
  <c r="X458"/>
  <c r="X443"/>
  <c r="AA3491"/>
  <c r="AA3489"/>
  <c r="AA3501"/>
  <c r="AA3455"/>
  <c r="AA3457"/>
  <c r="AA3402"/>
  <c r="AA3396"/>
  <c r="AA3426"/>
  <c r="AA3351"/>
  <c r="AA3360"/>
  <c r="AA3386"/>
  <c r="AA3326"/>
  <c r="AA3313"/>
  <c r="AA3290"/>
  <c r="AA3276"/>
  <c r="AA3259"/>
  <c r="AA3246"/>
  <c r="AA3232"/>
  <c r="AA3224"/>
  <c r="AA3200"/>
  <c r="AA3183"/>
  <c r="AA3164"/>
  <c r="AA3153"/>
  <c r="AA3128"/>
  <c r="AA3111"/>
  <c r="AA3102"/>
  <c r="AA3089"/>
  <c r="AA3068"/>
  <c r="AA3060"/>
  <c r="AA3049"/>
  <c r="AA3018"/>
  <c r="AA3007"/>
  <c r="AA2986"/>
  <c r="AA2972"/>
  <c r="AA2959"/>
  <c r="AA2943"/>
  <c r="AA2926"/>
  <c r="AA2915"/>
  <c r="AA2896"/>
  <c r="AA2880"/>
  <c r="AA2861"/>
  <c r="AA2844"/>
  <c r="AA2831"/>
  <c r="AA2824"/>
  <c r="AA2817"/>
  <c r="AA2814"/>
  <c r="AA2767"/>
  <c r="AA2760"/>
  <c r="AA2764"/>
  <c r="AA2683"/>
  <c r="AA2706"/>
  <c r="AA2713"/>
  <c r="AA2636"/>
  <c r="AA2671"/>
  <c r="AA2667"/>
  <c r="AA2632"/>
  <c r="AA2596"/>
  <c r="AA2609"/>
  <c r="AA2576"/>
  <c r="AA2574"/>
  <c r="AA2566"/>
  <c r="AA2568"/>
  <c r="AA2506"/>
  <c r="AA2500"/>
  <c r="AA2511"/>
  <c r="AA2425"/>
  <c r="AA2394"/>
  <c r="AA2453"/>
  <c r="AA2437"/>
  <c r="AA2401"/>
  <c r="AA2323"/>
  <c r="AA2369"/>
  <c r="AA2352"/>
  <c r="AA2374"/>
  <c r="AA2133"/>
  <c r="AA2198"/>
  <c r="AA2179"/>
  <c r="AA2182"/>
  <c r="AA2168"/>
  <c r="AA2251"/>
  <c r="AA2297"/>
  <c r="AA2225"/>
  <c r="AA2278"/>
  <c r="AA2224"/>
  <c r="AA2270"/>
  <c r="AA2202"/>
  <c r="AA2127"/>
  <c r="AA1959"/>
  <c r="AA1953"/>
  <c r="AA2027"/>
  <c r="AA2009"/>
  <c r="AA1968"/>
  <c r="AA2021"/>
  <c r="AA2023"/>
  <c r="AA2064"/>
  <c r="AA2077"/>
  <c r="AA2124"/>
  <c r="AA2111"/>
  <c r="AA1935"/>
  <c r="AA1909"/>
  <c r="AA1900"/>
  <c r="AA1886"/>
  <c r="AA1866"/>
  <c r="AA1850"/>
  <c r="AA1837"/>
  <c r="AA1820"/>
  <c r="AA1803"/>
  <c r="AA1789"/>
  <c r="X18"/>
  <c r="AB52"/>
  <c r="AB54"/>
  <c r="W56"/>
  <c r="AA62"/>
  <c r="W64"/>
  <c r="AB67"/>
  <c r="X70"/>
  <c r="AB72"/>
  <c r="X78"/>
  <c r="W84"/>
  <c r="AB86"/>
  <c r="AB88"/>
  <c r="X96"/>
  <c r="AB100"/>
  <c r="X104"/>
  <c r="W107"/>
  <c r="W115"/>
  <c r="AB118"/>
  <c r="AA119"/>
  <c r="AB123"/>
  <c r="AB126"/>
  <c r="AB134"/>
  <c r="AA135"/>
  <c r="AB140"/>
  <c r="AB144"/>
  <c r="W147"/>
  <c r="AA150"/>
  <c r="X151"/>
  <c r="W155"/>
  <c r="AA158"/>
  <c r="AA160"/>
  <c r="AA164"/>
  <c r="X166"/>
  <c r="AB168"/>
  <c r="AB179"/>
  <c r="AA182"/>
  <c r="AA184"/>
  <c r="W187"/>
  <c r="AA192"/>
  <c r="AA195"/>
  <c r="W198"/>
  <c r="AB200"/>
  <c r="AA203"/>
  <c r="AA208"/>
  <c r="AA211"/>
  <c r="AB214"/>
  <c r="X216"/>
  <c r="X219"/>
  <c r="AA224"/>
  <c r="X227"/>
  <c r="X230"/>
  <c r="X236"/>
  <c r="X238"/>
  <c r="X240"/>
  <c r="X244"/>
  <c r="AB248"/>
  <c r="AA252"/>
  <c r="AB254"/>
  <c r="X255"/>
  <c r="AB262"/>
  <c r="X264"/>
  <c r="W270"/>
  <c r="X275"/>
  <c r="X280"/>
  <c r="W284"/>
  <c r="AA288"/>
  <c r="W294"/>
  <c r="AB296"/>
  <c r="W299"/>
  <c r="W304"/>
  <c r="X310"/>
  <c r="X312"/>
  <c r="AA316"/>
  <c r="AB318"/>
  <c r="W323"/>
  <c r="X326"/>
  <c r="AB328"/>
  <c r="AA331"/>
  <c r="AA334"/>
  <c r="W336"/>
  <c r="W339"/>
  <c r="X342"/>
  <c r="W344"/>
  <c r="AB347"/>
  <c r="W356"/>
  <c r="X358"/>
  <c r="AA360"/>
  <c r="X364"/>
  <c r="W366"/>
  <c r="AB374"/>
  <c r="X375"/>
  <c r="AB384"/>
  <c r="AA390"/>
  <c r="AA391"/>
  <c r="AB400"/>
  <c r="AB406"/>
  <c r="AA408"/>
  <c r="W414"/>
  <c r="X424"/>
  <c r="X430"/>
  <c r="AA432"/>
  <c r="AB435"/>
  <c r="AA588"/>
  <c r="AA572"/>
  <c r="AA557"/>
  <c r="AA538"/>
  <c r="AA525"/>
  <c r="AA508"/>
  <c r="AA493"/>
  <c r="AA480"/>
  <c r="AA461"/>
  <c r="AA448"/>
  <c r="W581"/>
  <c r="W564"/>
  <c r="W547"/>
  <c r="W533"/>
  <c r="W516"/>
  <c r="W501"/>
  <c r="W484"/>
  <c r="W470"/>
  <c r="W454"/>
  <c r="AB595"/>
  <c r="AB578"/>
  <c r="AB562"/>
  <c r="AB547"/>
  <c r="AB530"/>
  <c r="AB516"/>
  <c r="AB499"/>
  <c r="AB481"/>
  <c r="AB468"/>
  <c r="AB452"/>
  <c r="X590"/>
  <c r="X576"/>
  <c r="X559"/>
  <c r="X545"/>
  <c r="X526"/>
  <c r="X510"/>
  <c r="X494"/>
  <c r="X479"/>
  <c r="X464"/>
  <c r="X445"/>
  <c r="AA3473"/>
  <c r="AA3471"/>
  <c r="AA3490"/>
  <c r="AA3445"/>
  <c r="AA3460"/>
  <c r="AA3393"/>
  <c r="AA3433"/>
  <c r="AA3416"/>
  <c r="AA3379"/>
  <c r="AA3381"/>
  <c r="AA3375"/>
  <c r="AA3330"/>
  <c r="AA3310"/>
  <c r="AA3306"/>
  <c r="AA3278"/>
  <c r="AA3272"/>
  <c r="AA3249"/>
  <c r="AA3233"/>
  <c r="AA3217"/>
  <c r="AA3202"/>
  <c r="AA3191"/>
  <c r="AA3174"/>
  <c r="AA3160"/>
  <c r="AA3146"/>
  <c r="AA3133"/>
  <c r="AA3098"/>
  <c r="AA3093"/>
  <c r="AA3084"/>
  <c r="AA3057"/>
  <c r="AA3038"/>
  <c r="AA3026"/>
  <c r="AA3009"/>
  <c r="AA3001"/>
  <c r="AA2977"/>
  <c r="AA2958"/>
  <c r="AA2952"/>
  <c r="AA2930"/>
  <c r="AA2916"/>
  <c r="AA2904"/>
  <c r="AA2887"/>
  <c r="AA2859"/>
  <c r="AA2851"/>
  <c r="AA2847"/>
  <c r="AA2806"/>
  <c r="AA2804"/>
  <c r="AA2819"/>
  <c r="AA2755"/>
  <c r="AA2748"/>
  <c r="AA2738"/>
  <c r="AA2722"/>
  <c r="AA2699"/>
  <c r="AA2690"/>
  <c r="AA2647"/>
  <c r="AA2663"/>
  <c r="AA2680"/>
  <c r="AA2614"/>
  <c r="AA2626"/>
  <c r="AA2594"/>
  <c r="AA2563"/>
  <c r="AA2562"/>
  <c r="AA2554"/>
  <c r="AA2542"/>
  <c r="AA2484"/>
  <c r="AA2490"/>
  <c r="AA2493"/>
  <c r="AA2414"/>
  <c r="AA2388"/>
  <c r="AA2444"/>
  <c r="AA2423"/>
  <c r="AA2392"/>
  <c r="AA2468"/>
  <c r="AA2362"/>
  <c r="AA2345"/>
  <c r="AA2343"/>
  <c r="AA2373"/>
  <c r="AA2174"/>
  <c r="AA2158"/>
  <c r="AA2171"/>
  <c r="AA2144"/>
  <c r="AA2220"/>
  <c r="AA2285"/>
  <c r="AA2214"/>
  <c r="AA2268"/>
  <c r="AA2217"/>
  <c r="AA2256"/>
  <c r="AA2306"/>
  <c r="AA2316"/>
  <c r="AA1945"/>
  <c r="AA2059"/>
  <c r="AA1994"/>
  <c r="AA2003"/>
  <c r="AA1962"/>
  <c r="AA2002"/>
  <c r="AA2063"/>
  <c r="AA2055"/>
  <c r="AA2069"/>
  <c r="AA2110"/>
  <c r="AA2103"/>
  <c r="AA2115"/>
  <c r="AA1928"/>
  <c r="AA1905"/>
  <c r="AA1901"/>
  <c r="AA1870"/>
  <c r="AA1855"/>
  <c r="AA1840"/>
  <c r="AA1825"/>
  <c r="AA1807"/>
  <c r="AA1790"/>
  <c r="W47"/>
  <c r="AB50"/>
  <c r="W53"/>
  <c r="AA56"/>
  <c r="W58"/>
  <c r="AB69"/>
  <c r="W72"/>
  <c r="W74"/>
  <c r="AB77"/>
  <c r="AB82"/>
  <c r="W85"/>
  <c r="W88"/>
  <c r="AB90"/>
  <c r="AB93"/>
  <c r="W98"/>
  <c r="AA106"/>
  <c r="AB109"/>
  <c r="AA112"/>
  <c r="X114"/>
  <c r="W117"/>
  <c r="AA122"/>
  <c r="X128"/>
  <c r="AA138"/>
  <c r="AA146"/>
  <c r="X152"/>
  <c r="AA154"/>
  <c r="W162"/>
  <c r="W168"/>
  <c r="W176"/>
  <c r="W181"/>
  <c r="X184"/>
  <c r="AA186"/>
  <c r="AB189"/>
  <c r="AA202"/>
  <c r="AB205"/>
  <c r="W208"/>
  <c r="X210"/>
  <c r="AA218"/>
  <c r="AB221"/>
  <c r="AB224"/>
  <c r="AA226"/>
  <c r="X234"/>
  <c r="W250"/>
  <c r="W253"/>
  <c r="AB264"/>
  <c r="AA266"/>
  <c r="AA269"/>
  <c r="X272"/>
  <c r="AB274"/>
  <c r="AB277"/>
  <c r="W280"/>
  <c r="X282"/>
  <c r="AB290"/>
  <c r="AA296"/>
  <c r="X304"/>
  <c r="W309"/>
  <c r="AA311"/>
  <c r="AB320"/>
  <c r="AB322"/>
  <c r="AA325"/>
  <c r="AA328"/>
  <c r="AA333"/>
  <c r="AA341"/>
  <c r="W346"/>
  <c r="X349"/>
  <c r="W352"/>
  <c r="W354"/>
  <c r="X357"/>
  <c r="W360"/>
  <c r="AB368"/>
  <c r="W370"/>
  <c r="W373"/>
  <c r="X378"/>
  <c r="W381"/>
  <c r="X386"/>
  <c r="AB392"/>
  <c r="AB394"/>
  <c r="W400"/>
  <c r="W410"/>
  <c r="X418"/>
  <c r="AA421"/>
  <c r="AA424"/>
  <c r="W426"/>
  <c r="AA434"/>
  <c r="AA437"/>
  <c r="AA593"/>
  <c r="AA576"/>
  <c r="AA560"/>
  <c r="AA542"/>
  <c r="AA527"/>
  <c r="AA510"/>
  <c r="AA497"/>
  <c r="AA481"/>
  <c r="AA466"/>
  <c r="AA452"/>
  <c r="W582"/>
  <c r="W566"/>
  <c r="W552"/>
  <c r="W537"/>
  <c r="W519"/>
  <c r="W504"/>
  <c r="W486"/>
  <c r="W474"/>
  <c r="W459"/>
  <c r="W442"/>
  <c r="AB585"/>
  <c r="AB569"/>
  <c r="AB550"/>
  <c r="AB537"/>
  <c r="AB521"/>
  <c r="AB502"/>
  <c r="AB489"/>
  <c r="AB472"/>
  <c r="AB456"/>
  <c r="AB438"/>
  <c r="X580"/>
  <c r="X564"/>
  <c r="X549"/>
  <c r="X531"/>
  <c r="X514"/>
  <c r="X498"/>
  <c r="X483"/>
  <c r="X467"/>
  <c r="X449"/>
  <c r="AA3472"/>
  <c r="AA3477"/>
  <c r="AA3464"/>
  <c r="AA3448"/>
  <c r="AA3435"/>
  <c r="AA3427"/>
  <c r="AA3392"/>
  <c r="AA3364"/>
  <c r="AA3366"/>
  <c r="AA3357"/>
  <c r="AA3329"/>
  <c r="AA3320"/>
  <c r="AA3301"/>
  <c r="AA3287"/>
  <c r="AA3267"/>
  <c r="AA3260"/>
  <c r="AA3239"/>
  <c r="AA3214"/>
  <c r="AA3211"/>
  <c r="AA3185"/>
  <c r="AA3176"/>
  <c r="AA3149"/>
  <c r="AA3143"/>
  <c r="AA3124"/>
  <c r="AA3117"/>
  <c r="AA3091"/>
  <c r="AA3077"/>
  <c r="AA3054"/>
  <c r="AA3037"/>
  <c r="AA3025"/>
  <c r="AA3011"/>
  <c r="AA2993"/>
  <c r="AA2990"/>
  <c r="AA2964"/>
  <c r="AA2954"/>
  <c r="AA2941"/>
  <c r="AA2909"/>
  <c r="AA2901"/>
  <c r="AA2886"/>
  <c r="AA2875"/>
  <c r="AA2853"/>
  <c r="AA2846"/>
  <c r="AA2785"/>
  <c r="AA2795"/>
  <c r="AA2809"/>
  <c r="AA2745"/>
  <c r="AA2742"/>
  <c r="AA2770"/>
  <c r="AA2695"/>
  <c r="AA2726"/>
  <c r="AA2727"/>
  <c r="AA2674"/>
  <c r="AA2655"/>
  <c r="AA2664"/>
  <c r="AA2610"/>
  <c r="AA2607"/>
  <c r="AA2628"/>
  <c r="AA2540"/>
  <c r="AA2552"/>
  <c r="AA2543"/>
  <c r="AA2524"/>
  <c r="AA2512"/>
  <c r="AA2480"/>
  <c r="AA2479"/>
  <c r="AA2391"/>
  <c r="AA2463"/>
  <c r="AA2430"/>
  <c r="AA2411"/>
  <c r="AA2464"/>
  <c r="AA2442"/>
  <c r="AA2348"/>
  <c r="AA2331"/>
  <c r="AA2378"/>
  <c r="AA2354"/>
  <c r="AA2161"/>
  <c r="AA2146"/>
  <c r="AA2163"/>
  <c r="AA2136"/>
  <c r="AA2195"/>
  <c r="AA2276"/>
  <c r="AA2203"/>
  <c r="AA2248"/>
  <c r="AA2311"/>
  <c r="AA2245"/>
  <c r="AA2296"/>
  <c r="AA2266"/>
  <c r="AA1938"/>
  <c r="AA2045"/>
  <c r="AA1983"/>
  <c r="AA1996"/>
  <c r="AA2040"/>
  <c r="AA1989"/>
  <c r="AA2062"/>
  <c r="AA2046"/>
  <c r="AA2118"/>
  <c r="AA2094"/>
  <c r="AA2095"/>
  <c r="AA2078"/>
  <c r="AA1926"/>
  <c r="AA1915"/>
  <c r="AA1889"/>
  <c r="AA1879"/>
  <c r="AA1859"/>
  <c r="AA1844"/>
  <c r="AA1828"/>
  <c r="AA1810"/>
  <c r="AA1796"/>
  <c r="W11"/>
  <c r="D53"/>
  <c r="AB48"/>
  <c r="X50"/>
  <c r="AB51"/>
  <c r="X63"/>
  <c r="AA66"/>
  <c r="AB68"/>
  <c r="AB74"/>
  <c r="AA76"/>
  <c r="AA80"/>
  <c r="X88"/>
  <c r="X91"/>
  <c r="W96"/>
  <c r="AB98"/>
  <c r="AA99"/>
  <c r="W114"/>
  <c r="X116"/>
  <c r="W120"/>
  <c r="AA128"/>
  <c r="AA130"/>
  <c r="AA131"/>
  <c r="W135"/>
  <c r="AB139"/>
  <c r="X148"/>
  <c r="AA152"/>
  <c r="AB154"/>
  <c r="X156"/>
  <c r="AA159"/>
  <c r="AB162"/>
  <c r="AB164"/>
  <c r="AB167"/>
  <c r="AB170"/>
  <c r="AB178"/>
  <c r="AA183"/>
  <c r="AB186"/>
  <c r="AB192"/>
  <c r="W196"/>
  <c r="AA200"/>
  <c r="X202"/>
  <c r="X212"/>
  <c r="AB216"/>
  <c r="X224"/>
  <c r="W226"/>
  <c r="W232"/>
  <c r="W242"/>
  <c r="AA244"/>
  <c r="W258"/>
  <c r="W259"/>
  <c r="AA274"/>
  <c r="W276"/>
  <c r="AA282"/>
  <c r="X288"/>
  <c r="W290"/>
  <c r="X292"/>
  <c r="W295"/>
  <c r="X299"/>
  <c r="AB304"/>
  <c r="W306"/>
  <c r="AB308"/>
  <c r="W312"/>
  <c r="X314"/>
  <c r="AA320"/>
  <c r="X322"/>
  <c r="AA327"/>
  <c r="AA330"/>
  <c r="AB332"/>
  <c r="W338"/>
  <c r="AB343"/>
  <c r="X346"/>
  <c r="AA347"/>
  <c r="X354"/>
  <c r="AB356"/>
  <c r="AB360"/>
  <c r="AB363"/>
  <c r="W368"/>
  <c r="AA370"/>
  <c r="W378"/>
  <c r="AB380"/>
  <c r="AA383"/>
  <c r="X387"/>
  <c r="W394"/>
  <c r="X396"/>
  <c r="AA399"/>
  <c r="W402"/>
  <c r="X410"/>
  <c r="AB412"/>
  <c r="W416"/>
  <c r="AB419"/>
  <c r="W431"/>
  <c r="AA435"/>
  <c r="AA580"/>
  <c r="AA564"/>
  <c r="AA546"/>
  <c r="AA532"/>
  <c r="AA517"/>
  <c r="AA498"/>
  <c r="AA483"/>
  <c r="AA471"/>
  <c r="AA455"/>
  <c r="W586"/>
  <c r="W572"/>
  <c r="W556"/>
  <c r="W540"/>
  <c r="W523"/>
  <c r="W508"/>
  <c r="W492"/>
  <c r="W478"/>
  <c r="W461"/>
  <c r="W446"/>
  <c r="AB589"/>
  <c r="AB573"/>
  <c r="AB555"/>
  <c r="AB540"/>
  <c r="AB523"/>
  <c r="AB506"/>
  <c r="AB490"/>
  <c r="AB475"/>
  <c r="AB457"/>
  <c r="AB443"/>
  <c r="X582"/>
  <c r="X568"/>
  <c r="X551"/>
  <c r="X537"/>
  <c r="X519"/>
  <c r="X502"/>
  <c r="X489"/>
  <c r="X469"/>
  <c r="X455"/>
  <c r="X440"/>
  <c r="AA3502"/>
  <c r="AA3499"/>
  <c r="AA3441"/>
  <c r="AA3463"/>
  <c r="AA3407"/>
  <c r="AA3417"/>
  <c r="AA3410"/>
  <c r="AA3347"/>
  <c r="AA3346"/>
  <c r="AA3376"/>
  <c r="AA3337"/>
  <c r="AA3327"/>
  <c r="AA3300"/>
  <c r="AA3293"/>
  <c r="AA3280"/>
  <c r="AA3262"/>
  <c r="AA3243"/>
  <c r="AA3234"/>
  <c r="AA3205"/>
  <c r="AA3198"/>
  <c r="AA3190"/>
  <c r="AA3165"/>
  <c r="AA3142"/>
  <c r="AA3134"/>
  <c r="AA3118"/>
  <c r="AA3099"/>
  <c r="AA3076"/>
  <c r="AA3069"/>
  <c r="AA3048"/>
  <c r="AA3030"/>
  <c r="AA3022"/>
  <c r="AA2996"/>
  <c r="AA2991"/>
  <c r="AA2976"/>
  <c r="AA2949"/>
  <c r="AA2940"/>
  <c r="AA2925"/>
  <c r="AA2903"/>
  <c r="AA2889"/>
  <c r="AA2877"/>
  <c r="AA2866"/>
  <c r="AA2837"/>
  <c r="AA2829"/>
  <c r="AA2783"/>
  <c r="AA2801"/>
  <c r="AA2739"/>
  <c r="AA2740"/>
  <c r="AA2769"/>
  <c r="AA2685"/>
  <c r="AA2715"/>
  <c r="AA2719"/>
  <c r="AA2645"/>
  <c r="AA2644"/>
  <c r="AA2651"/>
  <c r="AA2595"/>
  <c r="AA2592"/>
  <c r="AA2617"/>
  <c r="AA2529"/>
  <c r="AA2539"/>
  <c r="AA2530"/>
  <c r="AA2581"/>
  <c r="AA2481"/>
  <c r="AA2520"/>
  <c r="AA2509"/>
  <c r="AA2384"/>
  <c r="AA2439"/>
  <c r="AA2413"/>
  <c r="AA2467"/>
  <c r="AA2454"/>
  <c r="AA2426"/>
  <c r="AA2336"/>
  <c r="AA2320"/>
  <c r="AA2364"/>
  <c r="AA2327"/>
  <c r="AA2145"/>
  <c r="AA2319"/>
  <c r="AA2148"/>
  <c r="AA2194"/>
  <c r="AA2186"/>
  <c r="AA2259"/>
  <c r="AA2304"/>
  <c r="AA2237"/>
  <c r="AA2301"/>
  <c r="AA2235"/>
  <c r="AA2282"/>
  <c r="AA2234"/>
  <c r="AA1944"/>
  <c r="AA2011"/>
  <c r="AA1974"/>
  <c r="AA1972"/>
  <c r="AA2020"/>
  <c r="AA1980"/>
  <c r="AA2032"/>
  <c r="AA2036"/>
  <c r="AA2097"/>
  <c r="AA2089"/>
  <c r="AA2082"/>
  <c r="AA2122"/>
  <c r="AA1930"/>
  <c r="AA1918"/>
  <c r="AA1895"/>
  <c r="AA1882"/>
  <c r="AA1864"/>
  <c r="AA1849"/>
  <c r="AA1831"/>
  <c r="AA1816"/>
  <c r="AA1800"/>
  <c r="AA1783"/>
  <c r="AA14"/>
  <c r="P69"/>
  <c r="D57"/>
  <c r="P73" s="1"/>
  <c r="X39"/>
  <c r="W44"/>
  <c r="AA30"/>
  <c r="X21"/>
  <c r="AA27"/>
  <c r="AA37"/>
  <c r="W13"/>
  <c r="X11"/>
  <c r="X25"/>
  <c r="AB9"/>
  <c r="AA18"/>
  <c r="AA17"/>
  <c r="AA28"/>
  <c r="X17"/>
  <c r="AB47"/>
  <c r="X53"/>
  <c r="AA58"/>
  <c r="X64"/>
  <c r="AA69"/>
  <c r="AA74"/>
  <c r="AA77"/>
  <c r="X80"/>
  <c r="AA87"/>
  <c r="AA90"/>
  <c r="W93"/>
  <c r="W95"/>
  <c r="AA98"/>
  <c r="X103"/>
  <c r="X106"/>
  <c r="W109"/>
  <c r="AB112"/>
  <c r="AA120"/>
  <c r="X125"/>
  <c r="AB127"/>
  <c r="AB130"/>
  <c r="W133"/>
  <c r="X136"/>
  <c r="X138"/>
  <c r="AB141"/>
  <c r="AB149"/>
  <c r="X160"/>
  <c r="X162"/>
  <c r="W170"/>
  <c r="W173"/>
  <c r="X176"/>
  <c r="X178"/>
  <c r="AA189"/>
  <c r="AB194"/>
  <c r="AB199"/>
  <c r="W202"/>
  <c r="AA205"/>
  <c r="AB210"/>
  <c r="X213"/>
  <c r="AB215"/>
  <c r="W218"/>
  <c r="X223"/>
  <c r="X229"/>
  <c r="AA231"/>
  <c r="W234"/>
  <c r="AA237"/>
  <c r="AB239"/>
  <c r="X242"/>
  <c r="AB245"/>
  <c r="AA247"/>
  <c r="AB250"/>
  <c r="AA255"/>
  <c r="AA258"/>
  <c r="W261"/>
  <c r="AA264"/>
  <c r="AB266"/>
  <c r="AB269"/>
  <c r="AB271"/>
  <c r="W277"/>
  <c r="W279"/>
  <c r="AB282"/>
  <c r="AA287"/>
  <c r="AA290"/>
  <c r="W293"/>
  <c r="AB298"/>
  <c r="AA303"/>
  <c r="AB311"/>
  <c r="AA314"/>
  <c r="AB317"/>
  <c r="X325"/>
  <c r="W330"/>
  <c r="AA335"/>
  <c r="AA344"/>
  <c r="AA346"/>
  <c r="W349"/>
  <c r="AA352"/>
  <c r="AB354"/>
  <c r="AA357"/>
  <c r="AA359"/>
  <c r="AB362"/>
  <c r="AA365"/>
  <c r="AA367"/>
  <c r="X370"/>
  <c r="AA373"/>
  <c r="X389"/>
  <c r="AA394"/>
  <c r="AB397"/>
  <c r="AA410"/>
  <c r="X413"/>
  <c r="X415"/>
  <c r="W421"/>
  <c r="X423"/>
  <c r="AA429"/>
  <c r="AB432"/>
  <c r="X434"/>
  <c r="W437"/>
  <c r="AA591"/>
  <c r="AA577"/>
  <c r="AA561"/>
  <c r="AA543"/>
  <c r="AA528"/>
  <c r="AA513"/>
  <c r="AA495"/>
  <c r="AA477"/>
  <c r="AA463"/>
  <c r="AA447"/>
  <c r="W584"/>
  <c r="W569"/>
  <c r="W553"/>
  <c r="W535"/>
  <c r="W518"/>
  <c r="W505"/>
  <c r="W487"/>
  <c r="W471"/>
  <c r="W455"/>
  <c r="W440"/>
  <c r="AB580"/>
  <c r="AB563"/>
  <c r="AB548"/>
  <c r="AB531"/>
  <c r="AB517"/>
  <c r="AB498"/>
  <c r="AB484"/>
  <c r="AB469"/>
  <c r="AB455"/>
  <c r="X595"/>
  <c r="X579"/>
  <c r="X563"/>
  <c r="X546"/>
  <c r="X532"/>
  <c r="X515"/>
  <c r="X499"/>
  <c r="X481"/>
  <c r="X465"/>
  <c r="X451"/>
  <c r="AA3479"/>
  <c r="AA3475"/>
  <c r="AA3481"/>
  <c r="AA3466"/>
  <c r="AA3450"/>
  <c r="AA3436"/>
  <c r="AA3430"/>
  <c r="AA3397"/>
  <c r="AA3368"/>
  <c r="AA3370"/>
  <c r="AA3358"/>
  <c r="AA3332"/>
  <c r="AA3315"/>
  <c r="AA3297"/>
  <c r="AA3283"/>
  <c r="AA3268"/>
  <c r="AA3250"/>
  <c r="AA3240"/>
  <c r="AA3219"/>
  <c r="AA3203"/>
  <c r="AA3187"/>
  <c r="AA3170"/>
  <c r="AA3155"/>
  <c r="AA3140"/>
  <c r="AA3126"/>
  <c r="AA3103"/>
  <c r="AA3085"/>
  <c r="AA3078"/>
  <c r="AA3058"/>
  <c r="AA3039"/>
  <c r="AA3028"/>
  <c r="AA3005"/>
  <c r="AA2994"/>
  <c r="AA2979"/>
  <c r="AA2961"/>
  <c r="AA2951"/>
  <c r="AA2929"/>
  <c r="AA2912"/>
  <c r="AA2902"/>
  <c r="AA2895"/>
  <c r="AA2857"/>
  <c r="AA2855"/>
  <c r="AA2843"/>
  <c r="AA2790"/>
  <c r="AA2796"/>
  <c r="AA2810"/>
  <c r="AA2746"/>
  <c r="AA2743"/>
  <c r="AA2771"/>
  <c r="AA2701"/>
  <c r="AA2687"/>
  <c r="AA2729"/>
  <c r="AA2675"/>
  <c r="AA2656"/>
  <c r="AA2665"/>
  <c r="AA2611"/>
  <c r="AA2616"/>
  <c r="AA2631"/>
  <c r="AA2541"/>
  <c r="AA2555"/>
  <c r="AA2544"/>
  <c r="AA2525"/>
  <c r="AA2516"/>
  <c r="AA2482"/>
  <c r="AA2486"/>
  <c r="AA2398"/>
  <c r="AA2470"/>
  <c r="AA2433"/>
  <c r="AA2412"/>
  <c r="AA2466"/>
  <c r="AA2455"/>
  <c r="AA2349"/>
  <c r="AA2334"/>
  <c r="AA2379"/>
  <c r="AA2357"/>
  <c r="AA2162"/>
  <c r="AA2147"/>
  <c r="AA2166"/>
  <c r="AA2129"/>
  <c r="AA2204"/>
  <c r="AA2279"/>
  <c r="AA2207"/>
  <c r="AA2250"/>
  <c r="AA2313"/>
  <c r="AA2246"/>
  <c r="AA2298"/>
  <c r="AA2267"/>
  <c r="AA1949"/>
  <c r="AA2047"/>
  <c r="AA1985"/>
  <c r="AA1997"/>
  <c r="AA2058"/>
  <c r="AA1990"/>
  <c r="AA2034"/>
  <c r="AA2049"/>
  <c r="AA2123"/>
  <c r="AA2096"/>
  <c r="AA2098"/>
  <c r="AA2080"/>
  <c r="AA1931"/>
  <c r="AA1917"/>
  <c r="AA1890"/>
  <c r="AA1876"/>
  <c r="AA1858"/>
  <c r="AA1842"/>
  <c r="AA1827"/>
  <c r="AA1788"/>
  <c r="AA1763"/>
  <c r="AA1747"/>
  <c r="AA1731"/>
  <c r="AA1717"/>
  <c r="AA1700"/>
  <c r="AA1684"/>
  <c r="AA1667"/>
  <c r="AA1653"/>
  <c r="AA1634"/>
  <c r="AA1621"/>
  <c r="AA1605"/>
  <c r="AA1586"/>
  <c r="AA1570"/>
  <c r="AA1555"/>
  <c r="AA1539"/>
  <c r="AA1525"/>
  <c r="AA1507"/>
  <c r="AA1491"/>
  <c r="AA1478"/>
  <c r="AA1461"/>
  <c r="AA1448"/>
  <c r="AA1431"/>
  <c r="AA1413"/>
  <c r="AA1396"/>
  <c r="AA1379"/>
  <c r="AA1361"/>
  <c r="AA1347"/>
  <c r="AA1330"/>
  <c r="AA1314"/>
  <c r="AA1300"/>
  <c r="AA1284"/>
  <c r="AA1266"/>
  <c r="AA1250"/>
  <c r="AA1233"/>
  <c r="AA1219"/>
  <c r="AA1204"/>
  <c r="AA1185"/>
  <c r="AA1171"/>
  <c r="AA1153"/>
  <c r="AA1140"/>
  <c r="AA1122"/>
  <c r="AA1106"/>
  <c r="AA1091"/>
  <c r="AA1075"/>
  <c r="AA1059"/>
  <c r="AA1044"/>
  <c r="AA1025"/>
  <c r="AA1009"/>
  <c r="AA993"/>
  <c r="AA980"/>
  <c r="AA963"/>
  <c r="AA950"/>
  <c r="AA930"/>
  <c r="AA916"/>
  <c r="AA898"/>
  <c r="AA884"/>
  <c r="AA866"/>
  <c r="AA853"/>
  <c r="AA834"/>
  <c r="AA818"/>
  <c r="AA805"/>
  <c r="AA786"/>
  <c r="AA770"/>
  <c r="AA754"/>
  <c r="AA741"/>
  <c r="AA725"/>
  <c r="AA707"/>
  <c r="AA692"/>
  <c r="AA676"/>
  <c r="AA659"/>
  <c r="AA643"/>
  <c r="AA629"/>
  <c r="AA612"/>
  <c r="AA596"/>
  <c r="W3480"/>
  <c r="W3489"/>
  <c r="W3452"/>
  <c r="W3460"/>
  <c r="W3389"/>
  <c r="W3410"/>
  <c r="W3417"/>
  <c r="W3342"/>
  <c r="W3341"/>
  <c r="W3361"/>
  <c r="W3340"/>
  <c r="W3323"/>
  <c r="W3303"/>
  <c r="W3291"/>
  <c r="W3274"/>
  <c r="W3261"/>
  <c r="W3242"/>
  <c r="W3228"/>
  <c r="W3209"/>
  <c r="W3202"/>
  <c r="W3189"/>
  <c r="W3163"/>
  <c r="W3138"/>
  <c r="W3125"/>
  <c r="W3117"/>
  <c r="W3101"/>
  <c r="W3075"/>
  <c r="W3071"/>
  <c r="W3046"/>
  <c r="W3026"/>
  <c r="W3018"/>
  <c r="W3001"/>
  <c r="W2985"/>
  <c r="W2973"/>
  <c r="W2956"/>
  <c r="W2943"/>
  <c r="W2923"/>
  <c r="W2901"/>
  <c r="W2884"/>
  <c r="W2870"/>
  <c r="W2863"/>
  <c r="W2846"/>
  <c r="W2826"/>
  <c r="W2800"/>
  <c r="W2806"/>
  <c r="W2732"/>
  <c r="W2750"/>
  <c r="W2757"/>
  <c r="W2684"/>
  <c r="W2688"/>
  <c r="W2700"/>
  <c r="W2638"/>
  <c r="W2641"/>
  <c r="W2680"/>
  <c r="W2588"/>
  <c r="W2610"/>
  <c r="W2611"/>
  <c r="W2523"/>
  <c r="W2543"/>
  <c r="W2534"/>
  <c r="W2538"/>
  <c r="W2477"/>
  <c r="W2491"/>
  <c r="W2504"/>
  <c r="W2388"/>
  <c r="W2446"/>
  <c r="W2403"/>
  <c r="W2464"/>
  <c r="W2433"/>
  <c r="W2468"/>
  <c r="W2339"/>
  <c r="W2334"/>
  <c r="W2341"/>
  <c r="W2370"/>
  <c r="W2319"/>
  <c r="W2169"/>
  <c r="W2192"/>
  <c r="W2180"/>
  <c r="W2155"/>
  <c r="W2246"/>
  <c r="W2296"/>
  <c r="W2233"/>
  <c r="W2292"/>
  <c r="W2232"/>
  <c r="W2276"/>
  <c r="W2211"/>
  <c r="W1936"/>
  <c r="W1989"/>
  <c r="W1980"/>
  <c r="W1966"/>
  <c r="W2060"/>
  <c r="W1988"/>
  <c r="W2009"/>
  <c r="W2059"/>
  <c r="W2072"/>
  <c r="W2083"/>
  <c r="W2080"/>
  <c r="W2117"/>
  <c r="W1933"/>
  <c r="W1913"/>
  <c r="W1889"/>
  <c r="W1881"/>
  <c r="W1868"/>
  <c r="W1851"/>
  <c r="W1835"/>
  <c r="W1819"/>
  <c r="W1803"/>
  <c r="W1788"/>
  <c r="W1771"/>
  <c r="W1754"/>
  <c r="W1739"/>
  <c r="W1723"/>
  <c r="W1707"/>
  <c r="W1691"/>
  <c r="W1676"/>
  <c r="W1660"/>
  <c r="W1644"/>
  <c r="W1628"/>
  <c r="W1611"/>
  <c r="W1595"/>
  <c r="W1578"/>
  <c r="W1562"/>
  <c r="W1547"/>
  <c r="W1530"/>
  <c r="W1515"/>
  <c r="W1500"/>
  <c r="W1483"/>
  <c r="W1462"/>
  <c r="W1450"/>
  <c r="W1434"/>
  <c r="W1417"/>
  <c r="W1404"/>
  <c r="W1386"/>
  <c r="W1370"/>
  <c r="W1354"/>
  <c r="W1338"/>
  <c r="W1321"/>
  <c r="W1306"/>
  <c r="W1292"/>
  <c r="W1276"/>
  <c r="W1259"/>
  <c r="W1244"/>
  <c r="W1228"/>
  <c r="W1211"/>
  <c r="W1196"/>
  <c r="W1180"/>
  <c r="W1163"/>
  <c r="W1146"/>
  <c r="W1129"/>
  <c r="W1115"/>
  <c r="W1099"/>
  <c r="W1083"/>
  <c r="W1066"/>
  <c r="W1049"/>
  <c r="W1035"/>
  <c r="W1019"/>
  <c r="W1003"/>
  <c r="W980"/>
  <c r="W964"/>
  <c r="W955"/>
  <c r="W938"/>
  <c r="W925"/>
  <c r="W909"/>
  <c r="W890"/>
  <c r="W877"/>
  <c r="W859"/>
  <c r="W844"/>
  <c r="W829"/>
  <c r="W812"/>
  <c r="W794"/>
  <c r="W778"/>
  <c r="W764"/>
  <c r="W749"/>
  <c r="W733"/>
  <c r="W716"/>
  <c r="W700"/>
  <c r="W684"/>
  <c r="W667"/>
  <c r="W650"/>
  <c r="W637"/>
  <c r="W620"/>
  <c r="W603"/>
  <c r="AB3487"/>
  <c r="AB3505"/>
  <c r="AB3502"/>
  <c r="AB3445"/>
  <c r="AB3466"/>
  <c r="AB3407"/>
  <c r="AB3396"/>
  <c r="AB3410"/>
  <c r="AB3354"/>
  <c r="AB3364"/>
  <c r="AB3379"/>
  <c r="AB3329"/>
  <c r="AB3314"/>
  <c r="AB3291"/>
  <c r="AB3278"/>
  <c r="AB3253"/>
  <c r="AB3242"/>
  <c r="AB3232"/>
  <c r="AB3216"/>
  <c r="AB3193"/>
  <c r="AB3183"/>
  <c r="AB3165"/>
  <c r="AB3159"/>
  <c r="AB3135"/>
  <c r="AB3113"/>
  <c r="AB3104"/>
  <c r="AB3087"/>
  <c r="AB3066"/>
  <c r="AB3062"/>
  <c r="AB3046"/>
  <c r="AB3019"/>
  <c r="AB3014"/>
  <c r="AB2990"/>
  <c r="AB2978"/>
  <c r="AB2965"/>
  <c r="AB2933"/>
  <c r="AB2924"/>
  <c r="AB2915"/>
  <c r="AB2892"/>
  <c r="AB2879"/>
  <c r="AB2864"/>
  <c r="AB2838"/>
  <c r="AB2826"/>
  <c r="AB2813"/>
  <c r="AB2821"/>
  <c r="AB2806"/>
  <c r="AB2772"/>
  <c r="AB2766"/>
  <c r="AB2751"/>
  <c r="AB2726"/>
  <c r="AB2727"/>
  <c r="AB2715"/>
  <c r="AB2678"/>
  <c r="AB2652"/>
  <c r="AB2662"/>
  <c r="AB2598"/>
  <c r="AB2604"/>
  <c r="AB2615"/>
  <c r="AB2558"/>
  <c r="AB2568"/>
  <c r="AB2567"/>
  <c r="AB2575"/>
  <c r="AB2481"/>
  <c r="AB2485"/>
  <c r="AB2500"/>
  <c r="AB2427"/>
  <c r="AB2474"/>
  <c r="AB2450"/>
  <c r="AB2422"/>
  <c r="AB2406"/>
  <c r="AB2331"/>
  <c r="AB2320"/>
  <c r="AB2367"/>
  <c r="AA1784"/>
  <c r="AA1764"/>
  <c r="AA1746"/>
  <c r="AA1733"/>
  <c r="AA1714"/>
  <c r="AA1698"/>
  <c r="AA1685"/>
  <c r="AA1668"/>
  <c r="AA1650"/>
  <c r="AA1637"/>
  <c r="AA1618"/>
  <c r="AA1602"/>
  <c r="AA1588"/>
  <c r="AA1572"/>
  <c r="AA1557"/>
  <c r="AA1540"/>
  <c r="AA1524"/>
  <c r="AA1508"/>
  <c r="AA1490"/>
  <c r="AA1479"/>
  <c r="AA1462"/>
  <c r="AA1447"/>
  <c r="AA1432"/>
  <c r="AA1412"/>
  <c r="AA1395"/>
  <c r="AA1380"/>
  <c r="AA1362"/>
  <c r="AA1346"/>
  <c r="AA1332"/>
  <c r="AA1315"/>
  <c r="AA1298"/>
  <c r="AA1281"/>
  <c r="AA1267"/>
  <c r="AA1251"/>
  <c r="AA1234"/>
  <c r="AA1220"/>
  <c r="AA1202"/>
  <c r="AA1186"/>
  <c r="AA1170"/>
  <c r="AA1155"/>
  <c r="AA1137"/>
  <c r="AA1123"/>
  <c r="AA1107"/>
  <c r="AA1092"/>
  <c r="AA1076"/>
  <c r="AA1060"/>
  <c r="AA1041"/>
  <c r="AA1026"/>
  <c r="AA1011"/>
  <c r="AA994"/>
  <c r="AA983"/>
  <c r="AA966"/>
  <c r="AA946"/>
  <c r="AA933"/>
  <c r="AA917"/>
  <c r="AA900"/>
  <c r="AA882"/>
  <c r="AA867"/>
  <c r="AA850"/>
  <c r="AA836"/>
  <c r="AA820"/>
  <c r="AA802"/>
  <c r="AA787"/>
  <c r="AA771"/>
  <c r="AA755"/>
  <c r="AA738"/>
  <c r="AA722"/>
  <c r="AA706"/>
  <c r="AA690"/>
  <c r="AA677"/>
  <c r="AA660"/>
  <c r="AA645"/>
  <c r="AA626"/>
  <c r="AA613"/>
  <c r="AA597"/>
  <c r="W3470"/>
  <c r="W3493"/>
  <c r="W3453"/>
  <c r="W3462"/>
  <c r="W3395"/>
  <c r="W3412"/>
  <c r="W3424"/>
  <c r="W3343"/>
  <c r="W3347"/>
  <c r="W3364"/>
  <c r="W3337"/>
  <c r="W3333"/>
  <c r="W3299"/>
  <c r="W3294"/>
  <c r="W3275"/>
  <c r="W3258"/>
  <c r="W3245"/>
  <c r="W3230"/>
  <c r="W3211"/>
  <c r="W3203"/>
  <c r="W3184"/>
  <c r="W3166"/>
  <c r="W3140"/>
  <c r="W3127"/>
  <c r="W3118"/>
  <c r="W3105"/>
  <c r="W3080"/>
  <c r="W3070"/>
  <c r="W3051"/>
  <c r="W3030"/>
  <c r="W3021"/>
  <c r="W3003"/>
  <c r="W2990"/>
  <c r="W2978"/>
  <c r="W2945"/>
  <c r="W2944"/>
  <c r="W2926"/>
  <c r="W2903"/>
  <c r="W2888"/>
  <c r="W2871"/>
  <c r="W2865"/>
  <c r="W2848"/>
  <c r="W2827"/>
  <c r="W2801"/>
  <c r="W2810"/>
  <c r="W2734"/>
  <c r="W2751"/>
  <c r="W2766"/>
  <c r="W2686"/>
  <c r="W2729"/>
  <c r="W2701"/>
  <c r="W2648"/>
  <c r="W2642"/>
  <c r="W2649"/>
  <c r="W2606"/>
  <c r="W2612"/>
  <c r="W2613"/>
  <c r="W2526"/>
  <c r="W2545"/>
  <c r="W2537"/>
  <c r="W2547"/>
  <c r="W2484"/>
  <c r="W2492"/>
  <c r="W2508"/>
  <c r="W2394"/>
  <c r="W2449"/>
  <c r="W2404"/>
  <c r="W2466"/>
  <c r="W2436"/>
  <c r="W2469"/>
  <c r="W2345"/>
  <c r="W2336"/>
  <c r="W2344"/>
  <c r="W2372"/>
  <c r="W2132"/>
  <c r="W2173"/>
  <c r="W2195"/>
  <c r="W2183"/>
  <c r="W2163"/>
  <c r="W2249"/>
  <c r="W2304"/>
  <c r="W2236"/>
  <c r="W2294"/>
  <c r="W2234"/>
  <c r="W2278"/>
  <c r="W2214"/>
  <c r="W1938"/>
  <c r="W1994"/>
  <c r="W1981"/>
  <c r="W1968"/>
  <c r="W1955"/>
  <c r="W1991"/>
  <c r="W2019"/>
  <c r="W2062"/>
  <c r="W2079"/>
  <c r="W2090"/>
  <c r="W2082"/>
  <c r="W2120"/>
  <c r="W1934"/>
  <c r="W1915"/>
  <c r="W1892"/>
  <c r="W1883"/>
  <c r="W1862"/>
  <c r="W1848"/>
  <c r="W1830"/>
  <c r="W1814"/>
  <c r="W1798"/>
  <c r="W1783"/>
  <c r="W1767"/>
  <c r="W1753"/>
  <c r="W1736"/>
  <c r="W1720"/>
  <c r="W1703"/>
  <c r="W1688"/>
  <c r="W1670"/>
  <c r="W1656"/>
  <c r="W1638"/>
  <c r="W1624"/>
  <c r="W1607"/>
  <c r="W1592"/>
  <c r="W1575"/>
  <c r="W1559"/>
  <c r="W1544"/>
  <c r="W1528"/>
  <c r="W1512"/>
  <c r="W1497"/>
  <c r="W1480"/>
  <c r="W1460"/>
  <c r="W1444"/>
  <c r="W1429"/>
  <c r="W1415"/>
  <c r="W1401"/>
  <c r="W1388"/>
  <c r="W1369"/>
  <c r="W1355"/>
  <c r="W1339"/>
  <c r="W1322"/>
  <c r="W1307"/>
  <c r="W1289"/>
  <c r="W1275"/>
  <c r="W1257"/>
  <c r="W1241"/>
  <c r="W1225"/>
  <c r="W1212"/>
  <c r="W1194"/>
  <c r="W1177"/>
  <c r="W1161"/>
  <c r="W1147"/>
  <c r="W1131"/>
  <c r="W1113"/>
  <c r="W1097"/>
  <c r="W1084"/>
  <c r="W1065"/>
  <c r="W1052"/>
  <c r="W1033"/>
  <c r="W1020"/>
  <c r="W1001"/>
  <c r="W982"/>
  <c r="W967"/>
  <c r="W959"/>
  <c r="W936"/>
  <c r="W921"/>
  <c r="W904"/>
  <c r="W886"/>
  <c r="W871"/>
  <c r="W854"/>
  <c r="W841"/>
  <c r="W824"/>
  <c r="W809"/>
  <c r="W792"/>
  <c r="W777"/>
  <c r="W760"/>
  <c r="W745"/>
  <c r="W729"/>
  <c r="W712"/>
  <c r="W694"/>
  <c r="W678"/>
  <c r="W663"/>
  <c r="W649"/>
  <c r="W631"/>
  <c r="W614"/>
  <c r="W601"/>
  <c r="AB3492"/>
  <c r="AB3507"/>
  <c r="AB3468"/>
  <c r="AB3446"/>
  <c r="AB3436"/>
  <c r="AB3408"/>
  <c r="AB3397"/>
  <c r="AB3342"/>
  <c r="AB3356"/>
  <c r="AB3365"/>
  <c r="AB3340"/>
  <c r="AB3330"/>
  <c r="AB3300"/>
  <c r="AB3285"/>
  <c r="AB3280"/>
  <c r="AB3260"/>
  <c r="AB3244"/>
  <c r="AB3234"/>
  <c r="AB3207"/>
  <c r="AB3195"/>
  <c r="AB3184"/>
  <c r="AB3168"/>
  <c r="AB3138"/>
  <c r="AB3122"/>
  <c r="AB3114"/>
  <c r="AB3106"/>
  <c r="AB3076"/>
  <c r="AB3068"/>
  <c r="AB3051"/>
  <c r="AB3036"/>
  <c r="AB3020"/>
  <c r="AB2996"/>
  <c r="AB2983"/>
  <c r="AB2975"/>
  <c r="AB2954"/>
  <c r="AB2934"/>
  <c r="AB2925"/>
  <c r="AB2907"/>
  <c r="AB2894"/>
  <c r="AB2875"/>
  <c r="AB2865"/>
  <c r="AB2842"/>
  <c r="AB2830"/>
  <c r="AB2819"/>
  <c r="AB2822"/>
  <c r="AB2812"/>
  <c r="AB2776"/>
  <c r="AB2767"/>
  <c r="AB2758"/>
  <c r="AB2686"/>
  <c r="AB2683"/>
  <c r="AB2720"/>
  <c r="AB2636"/>
  <c r="AB2654"/>
  <c r="AB2663"/>
  <c r="AB2599"/>
  <c r="AB2605"/>
  <c r="AB2617"/>
  <c r="AB2559"/>
  <c r="AB2571"/>
  <c r="AB2569"/>
  <c r="AB2577"/>
  <c r="AB2486"/>
  <c r="AB2487"/>
  <c r="AB2517"/>
  <c r="AB2429"/>
  <c r="AB2384"/>
  <c r="AB2454"/>
  <c r="AB2428"/>
  <c r="AB2410"/>
  <c r="AB2324"/>
  <c r="AB2323"/>
  <c r="AA1812"/>
  <c r="AA1770"/>
  <c r="AA1756"/>
  <c r="AA1739"/>
  <c r="AA1722"/>
  <c r="AA1706"/>
  <c r="AA1690"/>
  <c r="AA1674"/>
  <c r="AA1658"/>
  <c r="AA1643"/>
  <c r="AA1627"/>
  <c r="AA1610"/>
  <c r="AA1595"/>
  <c r="AA1580"/>
  <c r="AA1563"/>
  <c r="AA1549"/>
  <c r="AA1533"/>
  <c r="AA1515"/>
  <c r="AA1499"/>
  <c r="AA1483"/>
  <c r="AA1466"/>
  <c r="AA1449"/>
  <c r="AA1433"/>
  <c r="AA1416"/>
  <c r="AA1401"/>
  <c r="AA1387"/>
  <c r="AA1370"/>
  <c r="AA1354"/>
  <c r="AA1337"/>
  <c r="AA1324"/>
  <c r="AA1308"/>
  <c r="AA1292"/>
  <c r="AA1273"/>
  <c r="AA1257"/>
  <c r="AA1241"/>
  <c r="AA1228"/>
  <c r="AA1212"/>
  <c r="AA1196"/>
  <c r="AA1180"/>
  <c r="AA1162"/>
  <c r="AA1148"/>
  <c r="AA1129"/>
  <c r="AA1115"/>
  <c r="AA1099"/>
  <c r="AA1083"/>
  <c r="AA1065"/>
  <c r="AA1052"/>
  <c r="AA1036"/>
  <c r="AA1020"/>
  <c r="AA1001"/>
  <c r="AA981"/>
  <c r="AA970"/>
  <c r="AA957"/>
  <c r="AA939"/>
  <c r="AA925"/>
  <c r="AA907"/>
  <c r="AA890"/>
  <c r="AA877"/>
  <c r="AA859"/>
  <c r="AA843"/>
  <c r="AA826"/>
  <c r="AA812"/>
  <c r="AA796"/>
  <c r="AA781"/>
  <c r="AA762"/>
  <c r="AA749"/>
  <c r="AA730"/>
  <c r="AA715"/>
  <c r="AA700"/>
  <c r="AA685"/>
  <c r="AA666"/>
  <c r="AA650"/>
  <c r="AA634"/>
  <c r="AA619"/>
  <c r="AA605"/>
  <c r="W3483"/>
  <c r="W3502"/>
  <c r="W3492"/>
  <c r="W3440"/>
  <c r="W3458"/>
  <c r="W3392"/>
  <c r="W3402"/>
  <c r="W3418"/>
  <c r="W3370"/>
  <c r="W3378"/>
  <c r="W3363"/>
  <c r="W3327"/>
  <c r="W3310"/>
  <c r="W3290"/>
  <c r="W3277"/>
  <c r="W3263"/>
  <c r="W3249"/>
  <c r="W3234"/>
  <c r="W3223"/>
  <c r="W3201"/>
  <c r="W3191"/>
  <c r="W3161"/>
  <c r="W3150"/>
  <c r="W3126"/>
  <c r="W3109"/>
  <c r="W3103"/>
  <c r="W3089"/>
  <c r="W3072"/>
  <c r="W3059"/>
  <c r="W3047"/>
  <c r="W3024"/>
  <c r="W3010"/>
  <c r="W2992"/>
  <c r="W2977"/>
  <c r="W2958"/>
  <c r="W2932"/>
  <c r="W2921"/>
  <c r="W2911"/>
  <c r="W2896"/>
  <c r="W2880"/>
  <c r="W2860"/>
  <c r="W2844"/>
  <c r="W2831"/>
  <c r="W2811"/>
  <c r="W2795"/>
  <c r="W2781"/>
  <c r="W2778"/>
  <c r="W2743"/>
  <c r="W2744"/>
  <c r="W2694"/>
  <c r="W2713"/>
  <c r="W2726"/>
  <c r="W2643"/>
  <c r="W2666"/>
  <c r="W2644"/>
  <c r="W2600"/>
  <c r="W2630"/>
  <c r="W2602"/>
  <c r="W2528"/>
  <c r="W2574"/>
  <c r="W2573"/>
  <c r="W2570"/>
  <c r="W2522"/>
  <c r="W2493"/>
  <c r="W2490"/>
  <c r="W2406"/>
  <c r="W2384"/>
  <c r="W2435"/>
  <c r="W2421"/>
  <c r="W2458"/>
  <c r="W2454"/>
  <c r="W2322"/>
  <c r="W2323"/>
  <c r="W2361"/>
  <c r="W2366"/>
  <c r="W2157"/>
  <c r="W2202"/>
  <c r="W2167"/>
  <c r="W2135"/>
  <c r="W2217"/>
  <c r="W2283"/>
  <c r="W2215"/>
  <c r="W2264"/>
  <c r="W2315"/>
  <c r="W2259"/>
  <c r="W2312"/>
  <c r="W2286"/>
  <c r="W1950"/>
  <c r="W1945"/>
  <c r="W2047"/>
  <c r="W2005"/>
  <c r="W1972"/>
  <c r="W2052"/>
  <c r="W2025"/>
  <c r="W2054"/>
  <c r="W2116"/>
  <c r="W2125"/>
  <c r="W2100"/>
  <c r="W2124"/>
  <c r="W1930"/>
  <c r="W1904"/>
  <c r="W1891"/>
  <c r="W1873"/>
  <c r="W1857"/>
  <c r="W1841"/>
  <c r="W1824"/>
  <c r="W1808"/>
  <c r="W1793"/>
  <c r="W1776"/>
  <c r="W1761"/>
  <c r="W1745"/>
  <c r="W1728"/>
  <c r="W1712"/>
  <c r="W1694"/>
  <c r="W1680"/>
  <c r="W1664"/>
  <c r="W1649"/>
  <c r="W1630"/>
  <c r="W1614"/>
  <c r="W1601"/>
  <c r="W1584"/>
  <c r="W1569"/>
  <c r="W1553"/>
  <c r="W1536"/>
  <c r="W1519"/>
  <c r="W1504"/>
  <c r="W1489"/>
  <c r="W1471"/>
  <c r="W1457"/>
  <c r="W1437"/>
  <c r="W1419"/>
  <c r="W1407"/>
  <c r="W1391"/>
  <c r="W1375"/>
  <c r="W1360"/>
  <c r="W1341"/>
  <c r="W1326"/>
  <c r="W1309"/>
  <c r="W1295"/>
  <c r="W1278"/>
  <c r="W1261"/>
  <c r="W1248"/>
  <c r="W1229"/>
  <c r="W1216"/>
  <c r="W1198"/>
  <c r="W1184"/>
  <c r="W1167"/>
  <c r="W1150"/>
  <c r="W1134"/>
  <c r="W1119"/>
  <c r="W1104"/>
  <c r="W1085"/>
  <c r="W1071"/>
  <c r="W1056"/>
  <c r="W1037"/>
  <c r="W1022"/>
  <c r="W1005"/>
  <c r="W987"/>
  <c r="W978"/>
  <c r="W958"/>
  <c r="W946"/>
  <c r="W928"/>
  <c r="W912"/>
  <c r="W896"/>
  <c r="W878"/>
  <c r="W865"/>
  <c r="W847"/>
  <c r="W832"/>
  <c r="W815"/>
  <c r="W798"/>
  <c r="W785"/>
  <c r="W766"/>
  <c r="W751"/>
  <c r="W737"/>
  <c r="W721"/>
  <c r="W705"/>
  <c r="W689"/>
  <c r="W671"/>
  <c r="W656"/>
  <c r="W641"/>
  <c r="W623"/>
  <c r="W608"/>
  <c r="AB3476"/>
  <c r="AB3483"/>
  <c r="AB3472"/>
  <c r="AB3450"/>
  <c r="AB3443"/>
  <c r="AB3395"/>
  <c r="AB3431"/>
  <c r="AB3424"/>
  <c r="AB3374"/>
  <c r="AB3381"/>
  <c r="AB3343"/>
  <c r="AB3333"/>
  <c r="AB3309"/>
  <c r="AB3303"/>
  <c r="AB3283"/>
  <c r="AB3267"/>
  <c r="AB3251"/>
  <c r="AB3239"/>
  <c r="AB3222"/>
  <c r="AB3196"/>
  <c r="AB3189"/>
  <c r="AB3173"/>
  <c r="AB3151"/>
  <c r="AB3140"/>
  <c r="AB3130"/>
  <c r="AB3105"/>
  <c r="AB3085"/>
  <c r="AB3078"/>
  <c r="AB3053"/>
  <c r="AB3043"/>
  <c r="AB3027"/>
  <c r="AB3010"/>
  <c r="AB3003"/>
  <c r="AB2980"/>
  <c r="AB2958"/>
  <c r="AB2953"/>
  <c r="AB2932"/>
  <c r="AB2914"/>
  <c r="AB2904"/>
  <c r="AB2895"/>
  <c r="AB2862"/>
  <c r="AB2849"/>
  <c r="AB2845"/>
  <c r="AB2795"/>
  <c r="AB2794"/>
  <c r="AB2817"/>
  <c r="AB2749"/>
  <c r="AB2745"/>
  <c r="AB2762"/>
  <c r="AB2694"/>
  <c r="AB2700"/>
  <c r="AB2722"/>
  <c r="AB2645"/>
  <c r="AB2674"/>
  <c r="AB2675"/>
  <c r="AB2620"/>
  <c r="AB2589"/>
  <c r="AB2632"/>
  <c r="AB2549"/>
  <c r="AB2541"/>
  <c r="AB2550"/>
  <c r="AB2531"/>
  <c r="AB2508"/>
  <c r="AB2505"/>
  <c r="AB2514"/>
  <c r="AB2411"/>
  <c r="AB2455"/>
  <c r="AB2424"/>
  <c r="AB2401"/>
  <c r="AB2467"/>
  <c r="AB2441"/>
  <c r="AB2375"/>
  <c r="AB2349"/>
  <c r="AA1780"/>
  <c r="AA1759"/>
  <c r="AA1745"/>
  <c r="AA1728"/>
  <c r="AA1712"/>
  <c r="AA1697"/>
  <c r="AA1679"/>
  <c r="AA1664"/>
  <c r="AA1649"/>
  <c r="AA1633"/>
  <c r="AA1616"/>
  <c r="AA1600"/>
  <c r="AA1585"/>
  <c r="AA1568"/>
  <c r="AA1551"/>
  <c r="AA1534"/>
  <c r="AA1520"/>
  <c r="AA1504"/>
  <c r="AA1489"/>
  <c r="AA1473"/>
  <c r="AA1451"/>
  <c r="AA1442"/>
  <c r="AA1425"/>
  <c r="AA1409"/>
  <c r="AA1393"/>
  <c r="AA1377"/>
  <c r="AA1364"/>
  <c r="AA1345"/>
  <c r="AA1329"/>
  <c r="AA1313"/>
  <c r="AA1297"/>
  <c r="AA1282"/>
  <c r="AA1268"/>
  <c r="AA1249"/>
  <c r="AA1236"/>
  <c r="AA1218"/>
  <c r="AA1203"/>
  <c r="AA1188"/>
  <c r="AA1169"/>
  <c r="AA1154"/>
  <c r="AA1139"/>
  <c r="AA1121"/>
  <c r="AA1105"/>
  <c r="AA1090"/>
  <c r="AA1074"/>
  <c r="AA1057"/>
  <c r="AA1042"/>
  <c r="AA1027"/>
  <c r="AA1010"/>
  <c r="AA996"/>
  <c r="AA978"/>
  <c r="AA956"/>
  <c r="AA944"/>
  <c r="AA928"/>
  <c r="AA910"/>
  <c r="AA895"/>
  <c r="AA880"/>
  <c r="AA862"/>
  <c r="AA849"/>
  <c r="AA833"/>
  <c r="AA815"/>
  <c r="AA800"/>
  <c r="AA785"/>
  <c r="AA769"/>
  <c r="AA752"/>
  <c r="AA736"/>
  <c r="AA719"/>
  <c r="AA702"/>
  <c r="AA688"/>
  <c r="AA673"/>
  <c r="AA654"/>
  <c r="AA640"/>
  <c r="AA623"/>
  <c r="AA606"/>
  <c r="W3474"/>
  <c r="W3500"/>
  <c r="W3441"/>
  <c r="W3464"/>
  <c r="W3398"/>
  <c r="W3420"/>
  <c r="W3428"/>
  <c r="W3356"/>
  <c r="W3350"/>
  <c r="W3375"/>
  <c r="W3326"/>
  <c r="W3317"/>
  <c r="W3305"/>
  <c r="W3293"/>
  <c r="W3272"/>
  <c r="W3255"/>
  <c r="W3232"/>
  <c r="W3221"/>
  <c r="W3207"/>
  <c r="W3190"/>
  <c r="W3174"/>
  <c r="W3155"/>
  <c r="W3146"/>
  <c r="W3131"/>
  <c r="W3120"/>
  <c r="W3086"/>
  <c r="W3079"/>
  <c r="W3054"/>
  <c r="W3037"/>
  <c r="W3034"/>
  <c r="W3009"/>
  <c r="W2993"/>
  <c r="W2984"/>
  <c r="W2957"/>
  <c r="W2950"/>
  <c r="W2934"/>
  <c r="W2917"/>
  <c r="W2898"/>
  <c r="W2895"/>
  <c r="W2874"/>
  <c r="W2852"/>
  <c r="W2836"/>
  <c r="W2789"/>
  <c r="W2808"/>
  <c r="W2814"/>
  <c r="W2761"/>
  <c r="W2756"/>
  <c r="W2773"/>
  <c r="W2698"/>
  <c r="W2697"/>
  <c r="W2705"/>
  <c r="W2664"/>
  <c r="W2646"/>
  <c r="W2657"/>
  <c r="W2615"/>
  <c r="W2617"/>
  <c r="W2627"/>
  <c r="W2560"/>
  <c r="W2548"/>
  <c r="W2541"/>
  <c r="W2554"/>
  <c r="W2486"/>
  <c r="W2498"/>
  <c r="W2517"/>
  <c r="W2392"/>
  <c r="W2456"/>
  <c r="W2410"/>
  <c r="W2470"/>
  <c r="W2439"/>
  <c r="W2400"/>
  <c r="W2365"/>
  <c r="W2342"/>
  <c r="W2347"/>
  <c r="W2379"/>
  <c r="W2139"/>
  <c r="W2176"/>
  <c r="W2318"/>
  <c r="W2188"/>
  <c r="W2184"/>
  <c r="W2265"/>
  <c r="W2310"/>
  <c r="W2239"/>
  <c r="W2299"/>
  <c r="W2244"/>
  <c r="W2284"/>
  <c r="W2222"/>
  <c r="W1953"/>
  <c r="W1996"/>
  <c r="W1993"/>
  <c r="W1978"/>
  <c r="W1958"/>
  <c r="W1998"/>
  <c r="W2035"/>
  <c r="W2020"/>
  <c r="W2094"/>
  <c r="W2102"/>
  <c r="W2085"/>
  <c r="W2067"/>
  <c r="W1924"/>
  <c r="W1917"/>
  <c r="W1903"/>
  <c r="W1876"/>
  <c r="W1863"/>
  <c r="W1846"/>
  <c r="W1833"/>
  <c r="W1817"/>
  <c r="W1801"/>
  <c r="W1782"/>
  <c r="W1769"/>
  <c r="W1752"/>
  <c r="W1734"/>
  <c r="W1718"/>
  <c r="W1705"/>
  <c r="W1686"/>
  <c r="W1673"/>
  <c r="W1655"/>
  <c r="W1639"/>
  <c r="W1622"/>
  <c r="W1609"/>
  <c r="W1590"/>
  <c r="W1576"/>
  <c r="W1561"/>
  <c r="W1542"/>
  <c r="W1527"/>
  <c r="W1510"/>
  <c r="W1496"/>
  <c r="W1477"/>
  <c r="W1461"/>
  <c r="W1443"/>
  <c r="W1427"/>
  <c r="W1418"/>
  <c r="W1399"/>
  <c r="W1381"/>
  <c r="W1368"/>
  <c r="W1352"/>
  <c r="W1334"/>
  <c r="W1320"/>
  <c r="W1303"/>
  <c r="W1285"/>
  <c r="W1270"/>
  <c r="W1256"/>
  <c r="W1238"/>
  <c r="W1224"/>
  <c r="W1205"/>
  <c r="W1191"/>
  <c r="W1173"/>
  <c r="W1158"/>
  <c r="W1144"/>
  <c r="W1127"/>
  <c r="W1110"/>
  <c r="W1096"/>
  <c r="W1078"/>
  <c r="W1063"/>
  <c r="W1047"/>
  <c r="W1030"/>
  <c r="W1016"/>
  <c r="W1000"/>
  <c r="W985"/>
  <c r="W969"/>
  <c r="W951"/>
  <c r="W934"/>
  <c r="W920"/>
  <c r="W905"/>
  <c r="W887"/>
  <c r="W873"/>
  <c r="W857"/>
  <c r="W839"/>
  <c r="W823"/>
  <c r="W808"/>
  <c r="W791"/>
  <c r="W775"/>
  <c r="W758"/>
  <c r="W742"/>
  <c r="W727"/>
  <c r="W713"/>
  <c r="W697"/>
  <c r="W681"/>
  <c r="W664"/>
  <c r="W648"/>
  <c r="W630"/>
  <c r="W617"/>
  <c r="W599"/>
  <c r="AB3499"/>
  <c r="AB3491"/>
  <c r="AB3456"/>
  <c r="AB3451"/>
  <c r="AB3411"/>
  <c r="AB3413"/>
  <c r="AB3399"/>
  <c r="AB3349"/>
  <c r="AB3359"/>
  <c r="AB3371"/>
  <c r="AB3337"/>
  <c r="AB3325"/>
  <c r="AB3301"/>
  <c r="AB3295"/>
  <c r="AB3277"/>
  <c r="AB3256"/>
  <c r="AB3247"/>
  <c r="AB3238"/>
  <c r="AB3212"/>
  <c r="AB3201"/>
  <c r="AB3187"/>
  <c r="AB3161"/>
  <c r="AB3143"/>
  <c r="AB3125"/>
  <c r="AB3118"/>
  <c r="AB3100"/>
  <c r="AB3084"/>
  <c r="AB3072"/>
  <c r="AB3041"/>
  <c r="AB3035"/>
  <c r="AB3024"/>
  <c r="AB3004"/>
  <c r="AB2992"/>
  <c r="AB2971"/>
  <c r="AB2956"/>
  <c r="AB2943"/>
  <c r="AB2928"/>
  <c r="AB2900"/>
  <c r="AB2886"/>
  <c r="AB2869"/>
  <c r="AB2863"/>
  <c r="AB2847"/>
  <c r="AB2825"/>
  <c r="AB2784"/>
  <c r="AB2797"/>
  <c r="AB2735"/>
  <c r="AB2737"/>
  <c r="AB2773"/>
  <c r="AB2696"/>
  <c r="AB2729"/>
  <c r="AB2703"/>
  <c r="AB2640"/>
  <c r="AB2643"/>
  <c r="AB2664"/>
  <c r="AB2634"/>
  <c r="AB2603"/>
  <c r="AB2612"/>
  <c r="AB2585"/>
  <c r="AB2581"/>
  <c r="AB2584"/>
  <c r="AB2573"/>
  <c r="AB2522"/>
  <c r="AB2489"/>
  <c r="AB2492"/>
  <c r="AB2392"/>
  <c r="AB2435"/>
  <c r="AB2390"/>
  <c r="AB2458"/>
  <c r="AB2442"/>
  <c r="AB2419"/>
  <c r="AB2338"/>
  <c r="AB2332"/>
  <c r="AB2373"/>
  <c r="AB2357"/>
  <c r="AB2130"/>
  <c r="AB2186"/>
  <c r="AB2202"/>
  <c r="AB2169"/>
  <c r="AB2185"/>
  <c r="AB2216"/>
  <c r="AB2248"/>
  <c r="AB2296"/>
  <c r="AB2227"/>
  <c r="AB2287"/>
  <c r="AB2285"/>
  <c r="AB2259"/>
  <c r="AB1938"/>
  <c r="AB1953"/>
  <c r="AB2039"/>
  <c r="AB1990"/>
  <c r="AB1986"/>
  <c r="AB1995"/>
  <c r="AB2007"/>
  <c r="AB2043"/>
  <c r="AB2073"/>
  <c r="AB2088"/>
  <c r="AB2067"/>
  <c r="AB2115"/>
  <c r="AB1928"/>
  <c r="AB1908"/>
  <c r="AB1893"/>
  <c r="AB1886"/>
  <c r="AB1871"/>
  <c r="AB1855"/>
  <c r="AB1839"/>
  <c r="AB1823"/>
  <c r="AB1808"/>
  <c r="AB1790"/>
  <c r="AB1774"/>
  <c r="AB1759"/>
  <c r="AB1745"/>
  <c r="AB1728"/>
  <c r="AB1710"/>
  <c r="AB1697"/>
  <c r="AB1679"/>
  <c r="AB1663"/>
  <c r="AB1647"/>
  <c r="AB1631"/>
  <c r="AB1614"/>
  <c r="AB1598"/>
  <c r="AB1583"/>
  <c r="AB1569"/>
  <c r="AB1550"/>
  <c r="AB1535"/>
  <c r="AB1518"/>
  <c r="AB1503"/>
  <c r="AB1489"/>
  <c r="AB1471"/>
  <c r="AB1458"/>
  <c r="AB1437"/>
  <c r="AB1424"/>
  <c r="AB1408"/>
  <c r="AB1392"/>
  <c r="AB1373"/>
  <c r="AB1360"/>
  <c r="AB1341"/>
  <c r="AB1325"/>
  <c r="AB1310"/>
  <c r="AB1295"/>
  <c r="AB1279"/>
  <c r="AB1261"/>
  <c r="AB1248"/>
  <c r="AB1230"/>
  <c r="AB1213"/>
  <c r="AB1197"/>
  <c r="AB1183"/>
  <c r="AB1167"/>
  <c r="AB1152"/>
  <c r="AB1134"/>
  <c r="AB1119"/>
  <c r="AB1104"/>
  <c r="AB1088"/>
  <c r="AB1072"/>
  <c r="AB1055"/>
  <c r="AB1037"/>
  <c r="AB1023"/>
  <c r="AB1008"/>
  <c r="AB987"/>
  <c r="AB975"/>
  <c r="AB956"/>
  <c r="AB942"/>
  <c r="AB928"/>
  <c r="AB911"/>
  <c r="AB897"/>
  <c r="AB881"/>
  <c r="AB863"/>
  <c r="AB849"/>
  <c r="AB831"/>
  <c r="AB815"/>
  <c r="AB799"/>
  <c r="AB783"/>
  <c r="AB767"/>
  <c r="AB750"/>
  <c r="AB737"/>
  <c r="AB721"/>
  <c r="AB703"/>
  <c r="AB687"/>
  <c r="AB671"/>
  <c r="AB657"/>
  <c r="AB639"/>
  <c r="AB623"/>
  <c r="AB606"/>
  <c r="X3508"/>
  <c r="X3500"/>
  <c r="X3506"/>
  <c r="X3446"/>
  <c r="X3453"/>
  <c r="X3396"/>
  <c r="X3391"/>
  <c r="X3427"/>
  <c r="X3353"/>
  <c r="X3351"/>
  <c r="X3386"/>
  <c r="X3325"/>
  <c r="X3309"/>
  <c r="X3292"/>
  <c r="X3280"/>
  <c r="X3255"/>
  <c r="X3244"/>
  <c r="X3225"/>
  <c r="X3216"/>
  <c r="X3201"/>
  <c r="X3188"/>
  <c r="X3168"/>
  <c r="X3160"/>
  <c r="X3121"/>
  <c r="X3110"/>
  <c r="X3097"/>
  <c r="X3091"/>
  <c r="X3066"/>
  <c r="X3064"/>
  <c r="X3043"/>
  <c r="X3018"/>
  <c r="X3011"/>
  <c r="X2991"/>
  <c r="X2974"/>
  <c r="X2966"/>
  <c r="X2944"/>
  <c r="X2928"/>
  <c r="X2914"/>
  <c r="X2896"/>
  <c r="X2879"/>
  <c r="X2864"/>
  <c r="X2834"/>
  <c r="X2827"/>
  <c r="X2789"/>
  <c r="X2811"/>
  <c r="X2781"/>
  <c r="X2764"/>
  <c r="X2759"/>
  <c r="X2761"/>
  <c r="X2714"/>
  <c r="X2711"/>
  <c r="X2724"/>
  <c r="X2660"/>
  <c r="X2645"/>
  <c r="X2672"/>
  <c r="X2591"/>
  <c r="X2597"/>
  <c r="X2629"/>
  <c r="X2571"/>
  <c r="X2570"/>
  <c r="X2552"/>
  <c r="X2524"/>
  <c r="X2508"/>
  <c r="X2509"/>
  <c r="X2477"/>
  <c r="X2410"/>
  <c r="X2392"/>
  <c r="X2444"/>
  <c r="X2404"/>
  <c r="X2471"/>
  <c r="X2470"/>
  <c r="X2338"/>
  <c r="X2379"/>
  <c r="X2373"/>
  <c r="X2378"/>
  <c r="X2176"/>
  <c r="X2169"/>
  <c r="X2153"/>
  <c r="X2168"/>
  <c r="X2215"/>
  <c r="X2254"/>
  <c r="X2290"/>
  <c r="X2210"/>
  <c r="X2293"/>
  <c r="X2266"/>
  <c r="X2232"/>
  <c r="X2311"/>
  <c r="X1952"/>
  <c r="X2002"/>
  <c r="X2009"/>
  <c r="X1960"/>
  <c r="X1998"/>
  <c r="X2043"/>
  <c r="X2019"/>
  <c r="X2058"/>
  <c r="X2066"/>
  <c r="X2113"/>
  <c r="X2076"/>
  <c r="X2123"/>
  <c r="X1929"/>
  <c r="X1918"/>
  <c r="X1899"/>
  <c r="X1870"/>
  <c r="X1855"/>
  <c r="X1840"/>
  <c r="X1823"/>
  <c r="X1808"/>
  <c r="X1792"/>
  <c r="X1776"/>
  <c r="X1759"/>
  <c r="X1745"/>
  <c r="X1728"/>
  <c r="X1712"/>
  <c r="X1694"/>
  <c r="X1681"/>
  <c r="X1665"/>
  <c r="X1646"/>
  <c r="X1632"/>
  <c r="X1616"/>
  <c r="X1599"/>
  <c r="X1585"/>
  <c r="X1569"/>
  <c r="X1553"/>
  <c r="X1534"/>
  <c r="X1521"/>
  <c r="X1502"/>
  <c r="X1489"/>
  <c r="X1468"/>
  <c r="X1453"/>
  <c r="X1436"/>
  <c r="X1420"/>
  <c r="X1408"/>
  <c r="X1392"/>
  <c r="X1376"/>
  <c r="X1357"/>
  <c r="X1344"/>
  <c r="X1328"/>
  <c r="X1312"/>
  <c r="X1296"/>
  <c r="X1277"/>
  <c r="X1264"/>
  <c r="X1247"/>
  <c r="X1230"/>
  <c r="X1216"/>
  <c r="X1197"/>
  <c r="X1182"/>
  <c r="X1167"/>
  <c r="X1151"/>
  <c r="X1135"/>
  <c r="X1119"/>
  <c r="X1103"/>
  <c r="X1085"/>
  <c r="X1071"/>
  <c r="X1053"/>
  <c r="X1040"/>
  <c r="X1023"/>
  <c r="X1006"/>
  <c r="X990"/>
  <c r="X976"/>
  <c r="X959"/>
  <c r="X945"/>
  <c r="X929"/>
  <c r="X913"/>
  <c r="X897"/>
  <c r="X881"/>
  <c r="X864"/>
  <c r="X849"/>
  <c r="X833"/>
  <c r="X816"/>
  <c r="X798"/>
  <c r="X784"/>
  <c r="X769"/>
  <c r="X752"/>
  <c r="X737"/>
  <c r="X721"/>
  <c r="X705"/>
  <c r="X689"/>
  <c r="X671"/>
  <c r="X654"/>
  <c r="X640"/>
  <c r="X614"/>
  <c r="AB2352"/>
  <c r="AB2363"/>
  <c r="AB2179"/>
  <c r="AB2184"/>
  <c r="AB2160"/>
  <c r="AB2164"/>
  <c r="AB2205"/>
  <c r="AB2240"/>
  <c r="AB2286"/>
  <c r="AB2220"/>
  <c r="AB2273"/>
  <c r="AB2279"/>
  <c r="AB2221"/>
  <c r="AB2313"/>
  <c r="AB1943"/>
  <c r="AB2008"/>
  <c r="AB1984"/>
  <c r="AB1982"/>
  <c r="AB1987"/>
  <c r="AB2058"/>
  <c r="AB2028"/>
  <c r="AB2054"/>
  <c r="AB2084"/>
  <c r="AB2064"/>
  <c r="AB2108"/>
  <c r="AB2116"/>
  <c r="AB1925"/>
  <c r="AB1916"/>
  <c r="AB1901"/>
  <c r="AB1870"/>
  <c r="AB1856"/>
  <c r="AB1840"/>
  <c r="AB1824"/>
  <c r="AB1807"/>
  <c r="AB1793"/>
  <c r="AB1776"/>
  <c r="AB1760"/>
  <c r="AB1744"/>
  <c r="AB1729"/>
  <c r="AB1713"/>
  <c r="AB1695"/>
  <c r="AB1678"/>
  <c r="AB1665"/>
  <c r="AB1648"/>
  <c r="AB1632"/>
  <c r="AB1617"/>
  <c r="AB1599"/>
  <c r="AB1584"/>
  <c r="AB1566"/>
  <c r="AB1551"/>
  <c r="AB1536"/>
  <c r="AB1519"/>
  <c r="AB1505"/>
  <c r="AB1488"/>
  <c r="AB1467"/>
  <c r="AB1454"/>
  <c r="AB1441"/>
  <c r="AB1419"/>
  <c r="AB1409"/>
  <c r="AB1394"/>
  <c r="AB1378"/>
  <c r="AB1364"/>
  <c r="AB1347"/>
  <c r="AB1329"/>
  <c r="AB1313"/>
  <c r="AB1300"/>
  <c r="AB1282"/>
  <c r="AB1266"/>
  <c r="AB1252"/>
  <c r="AB1235"/>
  <c r="AB1217"/>
  <c r="AB1201"/>
  <c r="AB1185"/>
  <c r="AB1170"/>
  <c r="AB1153"/>
  <c r="AB1140"/>
  <c r="AB1122"/>
  <c r="AB1107"/>
  <c r="AB1092"/>
  <c r="AB1073"/>
  <c r="AB1058"/>
  <c r="AB1041"/>
  <c r="AB1025"/>
  <c r="AB1011"/>
  <c r="AB993"/>
  <c r="AB977"/>
  <c r="AB954"/>
  <c r="AB947"/>
  <c r="AB929"/>
  <c r="AB912"/>
  <c r="AB896"/>
  <c r="AB880"/>
  <c r="AB864"/>
  <c r="AB848"/>
  <c r="AB832"/>
  <c r="AB814"/>
  <c r="AB800"/>
  <c r="AB784"/>
  <c r="AB769"/>
  <c r="AB753"/>
  <c r="AB736"/>
  <c r="AB720"/>
  <c r="AB702"/>
  <c r="AB689"/>
  <c r="AB673"/>
  <c r="AB654"/>
  <c r="AB641"/>
  <c r="AB625"/>
  <c r="AB607"/>
  <c r="X3488"/>
  <c r="X3494"/>
  <c r="X3499"/>
  <c r="X3440"/>
  <c r="X3442"/>
  <c r="X3389"/>
  <c r="X3428"/>
  <c r="X3419"/>
  <c r="X3348"/>
  <c r="X3385"/>
  <c r="X3381"/>
  <c r="X3324"/>
  <c r="X3315"/>
  <c r="X3304"/>
  <c r="X3274"/>
  <c r="X3270"/>
  <c r="X3247"/>
  <c r="X3227"/>
  <c r="X3221"/>
  <c r="X3204"/>
  <c r="X3184"/>
  <c r="X3169"/>
  <c r="X3158"/>
  <c r="X3143"/>
  <c r="X3129"/>
  <c r="X3101"/>
  <c r="X3090"/>
  <c r="X3083"/>
  <c r="X3060"/>
  <c r="X3051"/>
  <c r="X3031"/>
  <c r="X3009"/>
  <c r="X2995"/>
  <c r="X2979"/>
  <c r="X2957"/>
  <c r="X2946"/>
  <c r="X2940"/>
  <c r="X2919"/>
  <c r="X2907"/>
  <c r="X2890"/>
  <c r="X2858"/>
  <c r="X2854"/>
  <c r="X2833"/>
  <c r="X2786"/>
  <c r="X2797"/>
  <c r="X2815"/>
  <c r="X2756"/>
  <c r="X2753"/>
  <c r="X2757"/>
  <c r="X2700"/>
  <c r="X2706"/>
  <c r="X2717"/>
  <c r="X2656"/>
  <c r="X2640"/>
  <c r="X2655"/>
  <c r="X2626"/>
  <c r="X2587"/>
  <c r="X2622"/>
  <c r="X2555"/>
  <c r="X2560"/>
  <c r="X2547"/>
  <c r="X2581"/>
  <c r="X2500"/>
  <c r="X2497"/>
  <c r="X2518"/>
  <c r="X2405"/>
  <c r="X2396"/>
  <c r="X2439"/>
  <c r="X2399"/>
  <c r="X2452"/>
  <c r="X2457"/>
  <c r="X2380"/>
  <c r="X2368"/>
  <c r="X2365"/>
  <c r="X2369"/>
  <c r="X2158"/>
  <c r="X2150"/>
  <c r="X2146"/>
  <c r="X2165"/>
  <c r="X2212"/>
  <c r="X2245"/>
  <c r="X2284"/>
  <c r="X2201"/>
  <c r="X2283"/>
  <c r="X2253"/>
  <c r="X2220"/>
  <c r="X2297"/>
  <c r="X1937"/>
  <c r="X1985"/>
  <c r="X1989"/>
  <c r="X2013"/>
  <c r="X1994"/>
  <c r="X2027"/>
  <c r="X2057"/>
  <c r="X2048"/>
  <c r="X2120"/>
  <c r="X2101"/>
  <c r="X2109"/>
  <c r="X2117"/>
  <c r="X1930"/>
  <c r="X1914"/>
  <c r="X1901"/>
  <c r="X1875"/>
  <c r="X1859"/>
  <c r="X1842"/>
  <c r="X1828"/>
  <c r="X1812"/>
  <c r="X1795"/>
  <c r="X1781"/>
  <c r="X1762"/>
  <c r="X1749"/>
  <c r="X1730"/>
  <c r="X1715"/>
  <c r="X1700"/>
  <c r="X1685"/>
  <c r="X1667"/>
  <c r="X1650"/>
  <c r="X1634"/>
  <c r="X1620"/>
  <c r="X1604"/>
  <c r="X1589"/>
  <c r="X1573"/>
  <c r="X1554"/>
  <c r="X1539"/>
  <c r="X1524"/>
  <c r="X1507"/>
  <c r="X1490"/>
  <c r="X1475"/>
  <c r="X1463"/>
  <c r="X1450"/>
  <c r="X1429"/>
  <c r="X1412"/>
  <c r="X1395"/>
  <c r="X1379"/>
  <c r="X1362"/>
  <c r="X1346"/>
  <c r="X1329"/>
  <c r="X1313"/>
  <c r="X1300"/>
  <c r="X1283"/>
  <c r="X1266"/>
  <c r="X1252"/>
  <c r="X1234"/>
  <c r="X1217"/>
  <c r="X1201"/>
  <c r="X1185"/>
  <c r="X1171"/>
  <c r="X1154"/>
  <c r="X1138"/>
  <c r="X1121"/>
  <c r="X1105"/>
  <c r="X1089"/>
  <c r="X1074"/>
  <c r="X1060"/>
  <c r="X1041"/>
  <c r="X1028"/>
  <c r="X1009"/>
  <c r="X996"/>
  <c r="X983"/>
  <c r="X970"/>
  <c r="X947"/>
  <c r="X932"/>
  <c r="X914"/>
  <c r="X898"/>
  <c r="X885"/>
  <c r="X868"/>
  <c r="X851"/>
  <c r="X837"/>
  <c r="X821"/>
  <c r="X805"/>
  <c r="X787"/>
  <c r="X773"/>
  <c r="X756"/>
  <c r="X738"/>
  <c r="X722"/>
  <c r="X706"/>
  <c r="X690"/>
  <c r="X676"/>
  <c r="X661"/>
  <c r="X645"/>
  <c r="X629"/>
  <c r="AB2381"/>
  <c r="AB2321"/>
  <c r="AB2157"/>
  <c r="AB2145"/>
  <c r="AB2147"/>
  <c r="AB2140"/>
  <c r="AB2195"/>
  <c r="AB2228"/>
  <c r="AB2265"/>
  <c r="AB2317"/>
  <c r="AB2251"/>
  <c r="AB2229"/>
  <c r="AB2304"/>
  <c r="AB2284"/>
  <c r="AB1951"/>
  <c r="AB1970"/>
  <c r="AB1964"/>
  <c r="AB1960"/>
  <c r="AB2017"/>
  <c r="AB2010"/>
  <c r="AB2036"/>
  <c r="AB2027"/>
  <c r="AB2103"/>
  <c r="AB2104"/>
  <c r="AB2089"/>
  <c r="AB2068"/>
  <c r="AB1932"/>
  <c r="AB1914"/>
  <c r="AB1888"/>
  <c r="AB1881"/>
  <c r="AB1865"/>
  <c r="AB1849"/>
  <c r="AB1832"/>
  <c r="AB1816"/>
  <c r="AB1801"/>
  <c r="AB1784"/>
  <c r="AB1768"/>
  <c r="AB1750"/>
  <c r="AB1734"/>
  <c r="AB1720"/>
  <c r="AB1703"/>
  <c r="AB1688"/>
  <c r="AB1671"/>
  <c r="AB1655"/>
  <c r="AB1639"/>
  <c r="AB1624"/>
  <c r="AB1606"/>
  <c r="AB1590"/>
  <c r="AB1577"/>
  <c r="AB1560"/>
  <c r="AB1544"/>
  <c r="AB1528"/>
  <c r="AB1512"/>
  <c r="AB1497"/>
  <c r="AB1476"/>
  <c r="AB1463"/>
  <c r="AB1443"/>
  <c r="AB1433"/>
  <c r="AB1416"/>
  <c r="AB1399"/>
  <c r="AB1381"/>
  <c r="AB1367"/>
  <c r="AB1350"/>
  <c r="AB1335"/>
  <c r="AB1319"/>
  <c r="AB1303"/>
  <c r="AB1288"/>
  <c r="AB1272"/>
  <c r="AB1256"/>
  <c r="AB1237"/>
  <c r="AB1221"/>
  <c r="AB1206"/>
  <c r="AB1189"/>
  <c r="AB1173"/>
  <c r="AB1157"/>
  <c r="AB1143"/>
  <c r="AB1126"/>
  <c r="AB1110"/>
  <c r="AB1095"/>
  <c r="AB1078"/>
  <c r="AB1063"/>
  <c r="AB1046"/>
  <c r="AB1029"/>
  <c r="AB1016"/>
  <c r="AB999"/>
  <c r="AB979"/>
  <c r="AB966"/>
  <c r="AB955"/>
  <c r="AB935"/>
  <c r="AB921"/>
  <c r="AB903"/>
  <c r="AB889"/>
  <c r="AB871"/>
  <c r="AB855"/>
  <c r="AB839"/>
  <c r="AB822"/>
  <c r="AB809"/>
  <c r="AB792"/>
  <c r="AB774"/>
  <c r="AB761"/>
  <c r="AB742"/>
  <c r="AB726"/>
  <c r="AB711"/>
  <c r="AB697"/>
  <c r="AB681"/>
  <c r="AB665"/>
  <c r="AB647"/>
  <c r="AB630"/>
  <c r="AB614"/>
  <c r="AB600"/>
  <c r="X3476"/>
  <c r="X3485"/>
  <c r="X3445"/>
  <c r="X3460"/>
  <c r="X3414"/>
  <c r="X3408"/>
  <c r="X3405"/>
  <c r="X3388"/>
  <c r="X3368"/>
  <c r="X3363"/>
  <c r="X3340"/>
  <c r="X3331"/>
  <c r="X3308"/>
  <c r="X3289"/>
  <c r="X3279"/>
  <c r="X3257"/>
  <c r="X3248"/>
  <c r="X3235"/>
  <c r="X3207"/>
  <c r="X3202"/>
  <c r="X3177"/>
  <c r="X3164"/>
  <c r="X3142"/>
  <c r="X3130"/>
  <c r="X3112"/>
  <c r="X3104"/>
  <c r="X3081"/>
  <c r="X3071"/>
  <c r="X3044"/>
  <c r="X3035"/>
  <c r="X3019"/>
  <c r="X2997"/>
  <c r="X2990"/>
  <c r="X2972"/>
  <c r="X2953"/>
  <c r="X2932"/>
  <c r="X2927"/>
  <c r="X2899"/>
  <c r="X2885"/>
  <c r="X2873"/>
  <c r="X2868"/>
  <c r="X2845"/>
  <c r="X2831"/>
  <c r="X2812"/>
  <c r="X2783"/>
  <c r="X2743"/>
  <c r="X2732"/>
  <c r="X2775"/>
  <c r="X2690"/>
  <c r="X2730"/>
  <c r="X2726"/>
  <c r="X2636"/>
  <c r="X2670"/>
  <c r="X2667"/>
  <c r="X2590"/>
  <c r="X2615"/>
  <c r="X2611"/>
  <c r="X2525"/>
  <c r="X2528"/>
  <c r="X2530"/>
  <c r="X2566"/>
  <c r="X2478"/>
  <c r="X2476"/>
  <c r="X2494"/>
  <c r="X2385"/>
  <c r="X2458"/>
  <c r="X2417"/>
  <c r="X2459"/>
  <c r="X2430"/>
  <c r="X2418"/>
  <c r="X2333"/>
  <c r="X2331"/>
  <c r="X2345"/>
  <c r="X2342"/>
  <c r="X2139"/>
  <c r="X2144"/>
  <c r="X2189"/>
  <c r="X2193"/>
  <c r="X2182"/>
  <c r="X2233"/>
  <c r="X2271"/>
  <c r="X2312"/>
  <c r="X2246"/>
  <c r="X2216"/>
  <c r="X2307"/>
  <c r="X2261"/>
  <c r="X1938"/>
  <c r="X1958"/>
  <c r="X2055"/>
  <c r="X1970"/>
  <c r="X1978"/>
  <c r="X2012"/>
  <c r="X2035"/>
  <c r="X2032"/>
  <c r="X2075"/>
  <c r="X2085"/>
  <c r="X2071"/>
  <c r="X2096"/>
  <c r="X1935"/>
  <c r="X1910"/>
  <c r="X1896"/>
  <c r="X1883"/>
  <c r="X1867"/>
  <c r="X1851"/>
  <c r="X1835"/>
  <c r="X1821"/>
  <c r="X1803"/>
  <c r="X1789"/>
  <c r="X1770"/>
  <c r="X1757"/>
  <c r="X1738"/>
  <c r="X1725"/>
  <c r="X1707"/>
  <c r="X1692"/>
  <c r="X1675"/>
  <c r="X1658"/>
  <c r="X1645"/>
  <c r="X1627"/>
  <c r="X1611"/>
  <c r="X1596"/>
  <c r="X1579"/>
  <c r="X1563"/>
  <c r="X1546"/>
  <c r="X1531"/>
  <c r="X1516"/>
  <c r="X1498"/>
  <c r="X1483"/>
  <c r="X1461"/>
  <c r="X1449"/>
  <c r="X1428"/>
  <c r="X1417"/>
  <c r="X1404"/>
  <c r="X1386"/>
  <c r="X1372"/>
  <c r="X1356"/>
  <c r="X1340"/>
  <c r="X1323"/>
  <c r="X1308"/>
  <c r="X1292"/>
  <c r="X1275"/>
  <c r="X1260"/>
  <c r="X1243"/>
  <c r="X1227"/>
  <c r="X1210"/>
  <c r="X1194"/>
  <c r="X1180"/>
  <c r="X1162"/>
  <c r="X1148"/>
  <c r="X1132"/>
  <c r="X1113"/>
  <c r="X1100"/>
  <c r="X1081"/>
  <c r="X1067"/>
  <c r="X1051"/>
  <c r="X1033"/>
  <c r="X1018"/>
  <c r="X1001"/>
  <c r="X986"/>
  <c r="X965"/>
  <c r="X958"/>
  <c r="X938"/>
  <c r="X924"/>
  <c r="X906"/>
  <c r="X890"/>
  <c r="X877"/>
  <c r="X860"/>
  <c r="X845"/>
  <c r="X827"/>
  <c r="X812"/>
  <c r="X794"/>
  <c r="X778"/>
  <c r="X763"/>
  <c r="X747"/>
  <c r="X731"/>
  <c r="X715"/>
  <c r="X698"/>
  <c r="X683"/>
  <c r="X669"/>
  <c r="X650"/>
  <c r="X637"/>
  <c r="X618"/>
  <c r="X602"/>
  <c r="X606"/>
  <c r="AB2345"/>
  <c r="AB2356"/>
  <c r="AB2171"/>
  <c r="AB2173"/>
  <c r="AB2154"/>
  <c r="AB2159"/>
  <c r="AB2201"/>
  <c r="AB2237"/>
  <c r="AB2276"/>
  <c r="AB2212"/>
  <c r="AB2269"/>
  <c r="AB2256"/>
  <c r="AB2207"/>
  <c r="AB2307"/>
  <c r="AB2126"/>
  <c r="AB2000"/>
  <c r="AB1973"/>
  <c r="AB1978"/>
  <c r="AB1959"/>
  <c r="AB2042"/>
  <c r="AB2056"/>
  <c r="AB2051"/>
  <c r="AB2079"/>
  <c r="AB2121"/>
  <c r="AB2102"/>
  <c r="AB2105"/>
  <c r="AB1927"/>
  <c r="AB1909"/>
  <c r="AB1900"/>
  <c r="AB1874"/>
  <c r="AB1861"/>
  <c r="AB1845"/>
  <c r="AB1829"/>
  <c r="AB1810"/>
  <c r="AB1797"/>
  <c r="AB1779"/>
  <c r="AB1763"/>
  <c r="AB1746"/>
  <c r="AB1731"/>
  <c r="AB1715"/>
  <c r="AB1699"/>
  <c r="AB1684"/>
  <c r="AB1666"/>
  <c r="AB1650"/>
  <c r="AB1635"/>
  <c r="AB1621"/>
  <c r="AB1604"/>
  <c r="AB1587"/>
  <c r="AB1570"/>
  <c r="AB1554"/>
  <c r="AB1539"/>
  <c r="AB1525"/>
  <c r="AB1509"/>
  <c r="AB1493"/>
  <c r="AB1478"/>
  <c r="AB1464"/>
  <c r="AB1448"/>
  <c r="AB1432"/>
  <c r="AB1413"/>
  <c r="AB1395"/>
  <c r="AB1377"/>
  <c r="AB1362"/>
  <c r="AB1348"/>
  <c r="AB1330"/>
  <c r="AB1314"/>
  <c r="AB1297"/>
  <c r="AB1281"/>
  <c r="AB1265"/>
  <c r="AB1251"/>
  <c r="AB1236"/>
  <c r="AB1220"/>
  <c r="AB1202"/>
  <c r="AB1187"/>
  <c r="AB1169"/>
  <c r="AB1156"/>
  <c r="AB1137"/>
  <c r="AB1123"/>
  <c r="AB1106"/>
  <c r="AB1090"/>
  <c r="AB1074"/>
  <c r="AB1057"/>
  <c r="AB1044"/>
  <c r="AB1027"/>
  <c r="AB1010"/>
  <c r="AB996"/>
  <c r="AB985"/>
  <c r="AB965"/>
  <c r="AB944"/>
  <c r="AB932"/>
  <c r="AB914"/>
  <c r="AB899"/>
  <c r="AB884"/>
  <c r="AB869"/>
  <c r="AB850"/>
  <c r="AB835"/>
  <c r="AB818"/>
  <c r="AB803"/>
  <c r="AB786"/>
  <c r="AB773"/>
  <c r="AB757"/>
  <c r="AB741"/>
  <c r="AB723"/>
  <c r="AB709"/>
  <c r="AB693"/>
  <c r="AB675"/>
  <c r="AB661"/>
  <c r="AB645"/>
  <c r="AB628"/>
  <c r="AB611"/>
  <c r="AB596"/>
  <c r="X3487"/>
  <c r="X3495"/>
  <c r="X3463"/>
  <c r="X3437"/>
  <c r="X3431"/>
  <c r="X3420"/>
  <c r="X3413"/>
  <c r="X3379"/>
  <c r="X3378"/>
  <c r="X3375"/>
  <c r="X3326"/>
  <c r="X3318"/>
  <c r="X3301"/>
  <c r="X3286"/>
  <c r="X3267"/>
  <c r="X3260"/>
  <c r="X3233"/>
  <c r="X3224"/>
  <c r="X3210"/>
  <c r="X3179"/>
  <c r="X3174"/>
  <c r="X3153"/>
  <c r="X3141"/>
  <c r="X3133"/>
  <c r="X3118"/>
  <c r="X3096"/>
  <c r="X3078"/>
  <c r="X3056"/>
  <c r="X3040"/>
  <c r="X3025"/>
  <c r="X3012"/>
  <c r="X3002"/>
  <c r="X2989"/>
  <c r="X2965"/>
  <c r="X2949"/>
  <c r="X2941"/>
  <c r="X2911"/>
  <c r="X2901"/>
  <c r="X2887"/>
  <c r="X2877"/>
  <c r="X2852"/>
  <c r="X2842"/>
  <c r="X2782"/>
  <c r="X2824"/>
  <c r="X2807"/>
  <c r="X2747"/>
  <c r="X2741"/>
  <c r="X2750"/>
  <c r="X2698"/>
  <c r="X2701"/>
  <c r="X2709"/>
  <c r="X2648"/>
  <c r="X2637"/>
  <c r="X2653"/>
  <c r="X2609"/>
  <c r="X2632"/>
  <c r="X2619"/>
  <c r="X2544"/>
  <c r="X2550"/>
  <c r="X2539"/>
  <c r="X2578"/>
  <c r="X2491"/>
  <c r="X2490"/>
  <c r="X2513"/>
  <c r="X2402"/>
  <c r="X2474"/>
  <c r="X2432"/>
  <c r="X2387"/>
  <c r="X2440"/>
  <c r="X2446"/>
  <c r="X2363"/>
  <c r="X2356"/>
  <c r="X2359"/>
  <c r="X2362"/>
  <c r="X2147"/>
  <c r="X2133"/>
  <c r="X2319"/>
  <c r="X2156"/>
  <c r="X2206"/>
  <c r="X2241"/>
  <c r="X2278"/>
  <c r="X2199"/>
  <c r="X2270"/>
  <c r="X2237"/>
  <c r="X2315"/>
  <c r="X2281"/>
  <c r="X1942"/>
  <c r="X1979"/>
  <c r="X1975"/>
  <c r="X1999"/>
  <c r="X1990"/>
  <c r="X2017"/>
  <c r="X2052"/>
  <c r="X2045"/>
  <c r="X2105"/>
  <c r="X2097"/>
  <c r="X2087"/>
  <c r="X2112"/>
  <c r="X1925"/>
  <c r="X1907"/>
  <c r="X1895"/>
  <c r="X1876"/>
  <c r="X1861"/>
  <c r="X1845"/>
  <c r="X1826"/>
  <c r="X1813"/>
  <c r="X1796"/>
  <c r="X1778"/>
  <c r="X1764"/>
  <c r="X1747"/>
  <c r="X1732"/>
  <c r="X1716"/>
  <c r="X1698"/>
  <c r="X1683"/>
  <c r="X1666"/>
  <c r="X1652"/>
  <c r="X1636"/>
  <c r="X1621"/>
  <c r="X1602"/>
  <c r="X1586"/>
  <c r="X1570"/>
  <c r="X1555"/>
  <c r="X1541"/>
  <c r="X1525"/>
  <c r="X1509"/>
  <c r="X1493"/>
  <c r="X1477"/>
  <c r="X1466"/>
  <c r="X1444"/>
  <c r="X1427"/>
  <c r="X1414"/>
  <c r="X1398"/>
  <c r="X1381"/>
  <c r="X1366"/>
  <c r="X1351"/>
  <c r="X1334"/>
  <c r="X1319"/>
  <c r="X1304"/>
  <c r="X1288"/>
  <c r="X1271"/>
  <c r="X1254"/>
  <c r="X1240"/>
  <c r="X1224"/>
  <c r="X1206"/>
  <c r="X1192"/>
  <c r="X1176"/>
  <c r="X1158"/>
  <c r="X1144"/>
  <c r="X1128"/>
  <c r="X1110"/>
  <c r="X1095"/>
  <c r="X1078"/>
  <c r="X1064"/>
  <c r="X1045"/>
  <c r="X1029"/>
  <c r="X1014"/>
  <c r="X998"/>
  <c r="X980"/>
  <c r="X964"/>
  <c r="X949"/>
  <c r="X933"/>
  <c r="X916"/>
  <c r="X901"/>
  <c r="X884"/>
  <c r="X866"/>
  <c r="X852"/>
  <c r="X834"/>
  <c r="X819"/>
  <c r="X802"/>
  <c r="X786"/>
  <c r="X771"/>
  <c r="X757"/>
  <c r="X740"/>
  <c r="X724"/>
  <c r="X707"/>
  <c r="X692"/>
  <c r="X677"/>
  <c r="X658"/>
  <c r="X644"/>
  <c r="X626"/>
  <c r="X613"/>
  <c r="X594"/>
  <c r="X599"/>
  <c r="AA23"/>
  <c r="X10"/>
  <c r="AA43"/>
  <c r="AB27"/>
  <c r="W6"/>
  <c r="X6"/>
  <c r="X48"/>
  <c r="AA50"/>
  <c r="AA51"/>
  <c r="AB58"/>
  <c r="W59"/>
  <c r="AB64"/>
  <c r="AB66"/>
  <c r="AA75"/>
  <c r="X79"/>
  <c r="W82"/>
  <c r="X83"/>
  <c r="W90"/>
  <c r="AB91"/>
  <c r="AB95"/>
  <c r="AB99"/>
  <c r="AB106"/>
  <c r="AA114"/>
  <c r="AA115"/>
  <c r="AB119"/>
  <c r="W122"/>
  <c r="W123"/>
  <c r="X131"/>
  <c r="X144"/>
  <c r="AB146"/>
  <c r="AB147"/>
  <c r="AA151"/>
  <c r="W154"/>
  <c r="AB160"/>
  <c r="W163"/>
  <c r="AA168"/>
  <c r="W171"/>
  <c r="AB176"/>
  <c r="AA179"/>
  <c r="AB184"/>
  <c r="W186"/>
  <c r="AB187"/>
  <c r="AA194"/>
  <c r="X199"/>
  <c r="W203"/>
  <c r="X208"/>
  <c r="X211"/>
  <c r="X215"/>
  <c r="AB223"/>
  <c r="X226"/>
  <c r="AA232"/>
  <c r="AB234"/>
  <c r="AA236"/>
  <c r="AA242"/>
  <c r="AA250"/>
  <c r="W251"/>
  <c r="AB256"/>
  <c r="W264"/>
  <c r="X266"/>
  <c r="W267"/>
  <c r="AA279"/>
  <c r="W282"/>
  <c r="X287"/>
  <c r="X290"/>
  <c r="AB291"/>
  <c r="X298"/>
  <c r="AA299"/>
  <c r="AA306"/>
  <c r="X308"/>
  <c r="AB314"/>
  <c r="X315"/>
  <c r="W319"/>
  <c r="W322"/>
  <c r="AA323"/>
  <c r="X328"/>
  <c r="AB331"/>
  <c r="W335"/>
  <c r="X338"/>
  <c r="W340"/>
  <c r="X347"/>
  <c r="AB352"/>
  <c r="AA355"/>
  <c r="X362"/>
  <c r="W371"/>
  <c r="AB376"/>
  <c r="AA378"/>
  <c r="W379"/>
  <c r="AA384"/>
  <c r="AA386"/>
  <c r="AB387"/>
  <c r="X392"/>
  <c r="AA400"/>
  <c r="AA402"/>
  <c r="X408"/>
  <c r="X411"/>
  <c r="W415"/>
  <c r="W418"/>
  <c r="W419"/>
  <c r="AB423"/>
  <c r="X426"/>
  <c r="AB427"/>
  <c r="X432"/>
  <c r="AA581"/>
  <c r="AA565"/>
  <c r="AA548"/>
  <c r="AA533"/>
  <c r="AA515"/>
  <c r="AA500"/>
  <c r="AA485"/>
  <c r="AA467"/>
  <c r="AA451"/>
  <c r="W589"/>
  <c r="W573"/>
  <c r="W557"/>
  <c r="W541"/>
  <c r="W525"/>
  <c r="W507"/>
  <c r="W491"/>
  <c r="W476"/>
  <c r="W457"/>
  <c r="W443"/>
  <c r="AB582"/>
  <c r="AB568"/>
  <c r="AB551"/>
  <c r="AB535"/>
  <c r="AB520"/>
  <c r="AB503"/>
  <c r="AB488"/>
  <c r="AB476"/>
  <c r="AB460"/>
  <c r="AB442"/>
  <c r="X583"/>
  <c r="X569"/>
  <c r="X553"/>
  <c r="X534"/>
  <c r="X521"/>
  <c r="X504"/>
  <c r="X488"/>
  <c r="X470"/>
  <c r="X453"/>
  <c r="X438"/>
  <c r="AA3503"/>
  <c r="AA3504"/>
  <c r="AA3443"/>
  <c r="AA3465"/>
  <c r="AA3414"/>
  <c r="AA3418"/>
  <c r="AA3412"/>
  <c r="AA3352"/>
  <c r="AA3349"/>
  <c r="AA3377"/>
  <c r="AA3328"/>
  <c r="AA3318"/>
  <c r="AA3303"/>
  <c r="AA3296"/>
  <c r="AA3266"/>
  <c r="AA3263"/>
  <c r="AA3238"/>
  <c r="AA3213"/>
  <c r="AA3207"/>
  <c r="AA3180"/>
  <c r="AA3172"/>
  <c r="AA3154"/>
  <c r="AA3138"/>
  <c r="AA3132"/>
  <c r="AA3110"/>
  <c r="AA3095"/>
  <c r="AA3080"/>
  <c r="AA3061"/>
  <c r="AA3051"/>
  <c r="AA3031"/>
  <c r="AA3015"/>
  <c r="AA3000"/>
  <c r="AA2983"/>
  <c r="AA2967"/>
  <c r="AA2946"/>
  <c r="AA2942"/>
  <c r="AA2910"/>
  <c r="AA2906"/>
  <c r="AA2890"/>
  <c r="AA2874"/>
  <c r="AA2856"/>
  <c r="AA2839"/>
  <c r="AA2782"/>
  <c r="AA2788"/>
  <c r="AA2803"/>
  <c r="AA2741"/>
  <c r="AA2732"/>
  <c r="AA2776"/>
  <c r="AA2730"/>
  <c r="AA2716"/>
  <c r="AA2720"/>
  <c r="AA2648"/>
  <c r="AA2646"/>
  <c r="AA2652"/>
  <c r="AA2598"/>
  <c r="AA2597"/>
  <c r="AA2619"/>
  <c r="AA2532"/>
  <c r="AA2547"/>
  <c r="AA2531"/>
  <c r="AA2583"/>
  <c r="AA2487"/>
  <c r="AA2476"/>
  <c r="AA2510"/>
  <c r="AA2395"/>
  <c r="AA2443"/>
  <c r="AA2417"/>
  <c r="AA2405"/>
  <c r="AA2456"/>
  <c r="AA2429"/>
  <c r="AA2340"/>
  <c r="AA2324"/>
  <c r="AA2370"/>
  <c r="AA2330"/>
  <c r="AA2150"/>
  <c r="AA2128"/>
  <c r="AA2154"/>
  <c r="AA2197"/>
  <c r="AA2187"/>
  <c r="AA2261"/>
  <c r="AA2314"/>
  <c r="AA2239"/>
  <c r="AA2307"/>
  <c r="AA2236"/>
  <c r="AA2286"/>
  <c r="AA2241"/>
  <c r="AA1952"/>
  <c r="AA2014"/>
  <c r="AA1976"/>
  <c r="AA1975"/>
  <c r="AA2026"/>
  <c r="AA1981"/>
  <c r="AA2033"/>
  <c r="AA2039"/>
  <c r="AA2101"/>
  <c r="AA2090"/>
  <c r="AA2086"/>
  <c r="AA2125"/>
  <c r="AA1933"/>
  <c r="AA1904"/>
  <c r="AA1897"/>
  <c r="AA1883"/>
  <c r="AA1865"/>
  <c r="AA1848"/>
  <c r="AA1830"/>
  <c r="AA1805"/>
  <c r="AA1769"/>
  <c r="AA1750"/>
  <c r="AA1736"/>
  <c r="AA1720"/>
  <c r="AA1704"/>
  <c r="AA1689"/>
  <c r="AA1672"/>
  <c r="AA1654"/>
  <c r="AA1641"/>
  <c r="AA1624"/>
  <c r="AA1608"/>
  <c r="AA1592"/>
  <c r="AA1575"/>
  <c r="AA1560"/>
  <c r="AA1544"/>
  <c r="AA1526"/>
  <c r="AA1510"/>
  <c r="AA1496"/>
  <c r="AA1481"/>
  <c r="AA1463"/>
  <c r="AA1443"/>
  <c r="AA1430"/>
  <c r="AA1415"/>
  <c r="AA1400"/>
  <c r="AA1383"/>
  <c r="AA1365"/>
  <c r="AA1351"/>
  <c r="AA1333"/>
  <c r="AA1317"/>
  <c r="AA1303"/>
  <c r="AA1285"/>
  <c r="AA1271"/>
  <c r="AA1255"/>
  <c r="AA1240"/>
  <c r="AA1223"/>
  <c r="AA1206"/>
  <c r="AA1191"/>
  <c r="AA1175"/>
  <c r="AA1159"/>
  <c r="AA1144"/>
  <c r="AA1128"/>
  <c r="AA1111"/>
  <c r="AA1093"/>
  <c r="AA1079"/>
  <c r="AA1064"/>
  <c r="AA1045"/>
  <c r="AA1032"/>
  <c r="AA1013"/>
  <c r="AA1000"/>
  <c r="AA984"/>
  <c r="AA969"/>
  <c r="AA952"/>
  <c r="AA936"/>
  <c r="AA919"/>
  <c r="AA905"/>
  <c r="AA888"/>
  <c r="AA873"/>
  <c r="AA856"/>
  <c r="AA841"/>
  <c r="AA822"/>
  <c r="AA806"/>
  <c r="AA790"/>
  <c r="AA777"/>
  <c r="AA761"/>
  <c r="AA743"/>
  <c r="AA728"/>
  <c r="AA712"/>
  <c r="AA694"/>
  <c r="AA678"/>
  <c r="AA665"/>
  <c r="AA647"/>
  <c r="AA632"/>
  <c r="AA616"/>
  <c r="AA600"/>
  <c r="W3497"/>
  <c r="W3479"/>
  <c r="W3495"/>
  <c r="W3446"/>
  <c r="W3461"/>
  <c r="W3396"/>
  <c r="W3411"/>
  <c r="W3430"/>
  <c r="W3372"/>
  <c r="W3386"/>
  <c r="W3380"/>
  <c r="W3335"/>
  <c r="W3312"/>
  <c r="W3295"/>
  <c r="W3280"/>
  <c r="W3256"/>
  <c r="W3241"/>
  <c r="W3238"/>
  <c r="W3224"/>
  <c r="W3200"/>
  <c r="W3178"/>
  <c r="W3168"/>
  <c r="W3152"/>
  <c r="W3123"/>
  <c r="W3116"/>
  <c r="W3106"/>
  <c r="W3093"/>
  <c r="W3068"/>
  <c r="W3056"/>
  <c r="W3049"/>
  <c r="W3019"/>
  <c r="W3016"/>
  <c r="W2991"/>
  <c r="W2976"/>
  <c r="W2965"/>
  <c r="W2929"/>
  <c r="W2925"/>
  <c r="W2918"/>
  <c r="W2881"/>
  <c r="W2873"/>
  <c r="W2859"/>
  <c r="W2839"/>
  <c r="W2832"/>
  <c r="W2787"/>
  <c r="W2797"/>
  <c r="W2802"/>
  <c r="W2739"/>
  <c r="W2747"/>
  <c r="W2759"/>
  <c r="W2710"/>
  <c r="W2720"/>
  <c r="W2693"/>
  <c r="W2682"/>
  <c r="W2669"/>
  <c r="W2656"/>
  <c r="W2603"/>
  <c r="W2592"/>
  <c r="W2618"/>
  <c r="W2532"/>
  <c r="W2580"/>
  <c r="W2585"/>
  <c r="W2576"/>
  <c r="W2476"/>
  <c r="W2496"/>
  <c r="W2510"/>
  <c r="W2413"/>
  <c r="W2396"/>
  <c r="W2443"/>
  <c r="W2426"/>
  <c r="W2460"/>
  <c r="W2333"/>
  <c r="W2383"/>
  <c r="W2331"/>
  <c r="W2363"/>
  <c r="W2128"/>
  <c r="W2161"/>
  <c r="W2137"/>
  <c r="W2172"/>
  <c r="W2131"/>
  <c r="W2225"/>
  <c r="W2289"/>
  <c r="W2221"/>
  <c r="W2271"/>
  <c r="W2218"/>
  <c r="W2262"/>
  <c r="W2316"/>
  <c r="W1937"/>
  <c r="W1954"/>
  <c r="W1949"/>
  <c r="W2055"/>
  <c r="W2014"/>
  <c r="W1974"/>
  <c r="W2001"/>
  <c r="W2031"/>
  <c r="W2063"/>
  <c r="W2074"/>
  <c r="W2070"/>
  <c r="W2108"/>
  <c r="W1920"/>
  <c r="W1918"/>
  <c r="W1902"/>
  <c r="W1887"/>
  <c r="W1870"/>
  <c r="W1855"/>
  <c r="W1839"/>
  <c r="W1822"/>
  <c r="W1807"/>
  <c r="W1791"/>
  <c r="W1775"/>
  <c r="W1759"/>
  <c r="W1743"/>
  <c r="W1727"/>
  <c r="W1710"/>
  <c r="W1695"/>
  <c r="W1681"/>
  <c r="W1665"/>
  <c r="W1647"/>
  <c r="W1632"/>
  <c r="W1616"/>
  <c r="W1598"/>
  <c r="W1583"/>
  <c r="W1567"/>
  <c r="W1552"/>
  <c r="W1534"/>
  <c r="W1521"/>
  <c r="W1503"/>
  <c r="W1486"/>
  <c r="W1474"/>
  <c r="W1456"/>
  <c r="W1438"/>
  <c r="W1425"/>
  <c r="W1408"/>
  <c r="W1389"/>
  <c r="W1374"/>
  <c r="W1358"/>
  <c r="W1343"/>
  <c r="W1325"/>
  <c r="W1312"/>
  <c r="W1294"/>
  <c r="W1279"/>
  <c r="W1264"/>
  <c r="W1246"/>
  <c r="W1230"/>
  <c r="W1215"/>
  <c r="W1197"/>
  <c r="W1182"/>
  <c r="W1166"/>
  <c r="W1151"/>
  <c r="W1136"/>
  <c r="W1117"/>
  <c r="W1102"/>
  <c r="W1088"/>
  <c r="W1069"/>
  <c r="W1053"/>
  <c r="W1040"/>
  <c r="W1023"/>
  <c r="W1008"/>
  <c r="W990"/>
  <c r="W972"/>
  <c r="W953"/>
  <c r="W942"/>
  <c r="W929"/>
  <c r="W910"/>
  <c r="W895"/>
  <c r="W879"/>
  <c r="W862"/>
  <c r="W846"/>
  <c r="W831"/>
  <c r="W814"/>
  <c r="W801"/>
  <c r="W784"/>
  <c r="W769"/>
  <c r="W753"/>
  <c r="W736"/>
  <c r="W719"/>
  <c r="W702"/>
  <c r="W686"/>
  <c r="W672"/>
  <c r="W655"/>
  <c r="W638"/>
  <c r="W624"/>
  <c r="W606"/>
  <c r="AB3481"/>
  <c r="AB3490"/>
  <c r="AB3474"/>
  <c r="AB3459"/>
  <c r="AB3448"/>
  <c r="AB3401"/>
  <c r="AB3434"/>
  <c r="AB3435"/>
  <c r="AB3388"/>
  <c r="AB3344"/>
  <c r="AB3369"/>
  <c r="AB3323"/>
  <c r="AB3310"/>
  <c r="AB3306"/>
  <c r="AB3274"/>
  <c r="AB3268"/>
  <c r="AB3246"/>
  <c r="AB3226"/>
  <c r="AB3224"/>
  <c r="AB3200"/>
  <c r="AB3178"/>
  <c r="AB3176"/>
  <c r="AB3150"/>
  <c r="AB3142"/>
  <c r="AB3132"/>
  <c r="AB3099"/>
  <c r="AB3089"/>
  <c r="AB3077"/>
  <c r="AB3055"/>
  <c r="AB3047"/>
  <c r="AB3034"/>
  <c r="AB3008"/>
  <c r="AB2997"/>
  <c r="AB2972"/>
  <c r="AB2966"/>
  <c r="AB2946"/>
  <c r="AB2938"/>
  <c r="AB2918"/>
  <c r="AB2897"/>
  <c r="AB2890"/>
  <c r="AB2857"/>
  <c r="AB2853"/>
  <c r="AB2833"/>
  <c r="AB2800"/>
  <c r="AB2802"/>
  <c r="AB2789"/>
  <c r="AB2753"/>
  <c r="AB2760"/>
  <c r="AB2770"/>
  <c r="AB2705"/>
  <c r="AB2717"/>
  <c r="AB2689"/>
  <c r="AB2647"/>
  <c r="AB2679"/>
  <c r="AB2680"/>
  <c r="AB2631"/>
  <c r="AB2595"/>
  <c r="AB2591"/>
  <c r="AB2552"/>
  <c r="AB2547"/>
  <c r="AB2560"/>
  <c r="AB2539"/>
  <c r="AB2521"/>
  <c r="AB2511"/>
  <c r="AB2516"/>
  <c r="AB2416"/>
  <c r="AB2470"/>
  <c r="AB2434"/>
  <c r="AB2404"/>
  <c r="AB2385"/>
  <c r="AB2465"/>
  <c r="AB2328"/>
  <c r="AB2360"/>
  <c r="AA1801"/>
  <c r="AA1767"/>
  <c r="AA1752"/>
  <c r="AA1735"/>
  <c r="AA1721"/>
  <c r="AA1705"/>
  <c r="AA1688"/>
  <c r="AA1670"/>
  <c r="AA1656"/>
  <c r="AA1638"/>
  <c r="AA1622"/>
  <c r="AA1609"/>
  <c r="AA1593"/>
  <c r="AA1576"/>
  <c r="AA1558"/>
  <c r="AA1545"/>
  <c r="AA1528"/>
  <c r="AA1513"/>
  <c r="AA1497"/>
  <c r="AA1475"/>
  <c r="AA1464"/>
  <c r="AA1445"/>
  <c r="AA1428"/>
  <c r="AA1417"/>
  <c r="AA1397"/>
  <c r="AA1384"/>
  <c r="AA1366"/>
  <c r="AA1352"/>
  <c r="AA1336"/>
  <c r="AA1318"/>
  <c r="AA1304"/>
  <c r="AA1288"/>
  <c r="AA1272"/>
  <c r="AA1254"/>
  <c r="AA1237"/>
  <c r="AA1224"/>
  <c r="AA1205"/>
  <c r="AA1192"/>
  <c r="AA1176"/>
  <c r="AA1157"/>
  <c r="AA1141"/>
  <c r="AA1126"/>
  <c r="AA1110"/>
  <c r="AA1095"/>
  <c r="AA1080"/>
  <c r="AA1063"/>
  <c r="AA1048"/>
  <c r="AA1031"/>
  <c r="AA1014"/>
  <c r="AA998"/>
  <c r="AA986"/>
  <c r="AA965"/>
  <c r="AA951"/>
  <c r="AA937"/>
  <c r="AA921"/>
  <c r="AA903"/>
  <c r="AA886"/>
  <c r="AA870"/>
  <c r="AA855"/>
  <c r="AA838"/>
  <c r="AA825"/>
  <c r="AA807"/>
  <c r="AA791"/>
  <c r="AA774"/>
  <c r="AA759"/>
  <c r="AA744"/>
  <c r="AA726"/>
  <c r="AA713"/>
  <c r="AA696"/>
  <c r="AA679"/>
  <c r="AA662"/>
  <c r="AA649"/>
  <c r="AA630"/>
  <c r="AA614"/>
  <c r="AA598"/>
  <c r="W3498"/>
  <c r="W3482"/>
  <c r="W3506"/>
  <c r="W3447"/>
  <c r="W3465"/>
  <c r="W3401"/>
  <c r="W3414"/>
  <c r="W3434"/>
  <c r="W3384"/>
  <c r="W3349"/>
  <c r="W3381"/>
  <c r="W3329"/>
  <c r="W3314"/>
  <c r="W3286"/>
  <c r="W3283"/>
  <c r="W3259"/>
  <c r="W3244"/>
  <c r="W3240"/>
  <c r="W3222"/>
  <c r="W3204"/>
  <c r="W3179"/>
  <c r="W3162"/>
  <c r="W3154"/>
  <c r="W3128"/>
  <c r="W3110"/>
  <c r="W3108"/>
  <c r="W3094"/>
  <c r="W3065"/>
  <c r="W3057"/>
  <c r="W3050"/>
  <c r="W3020"/>
  <c r="W3013"/>
  <c r="W2981"/>
  <c r="W2969"/>
  <c r="W2968"/>
  <c r="W2930"/>
  <c r="W2924"/>
  <c r="W2920"/>
  <c r="W2882"/>
  <c r="W2877"/>
  <c r="W2861"/>
  <c r="W2845"/>
  <c r="W2825"/>
  <c r="W2790"/>
  <c r="W2798"/>
  <c r="W2803"/>
  <c r="W2740"/>
  <c r="W2748"/>
  <c r="W2760"/>
  <c r="W2716"/>
  <c r="W2722"/>
  <c r="W2711"/>
  <c r="W2635"/>
  <c r="W2673"/>
  <c r="W2659"/>
  <c r="W2604"/>
  <c r="W2593"/>
  <c r="W2622"/>
  <c r="W2535"/>
  <c r="W2582"/>
  <c r="W2525"/>
  <c r="W2579"/>
  <c r="W2482"/>
  <c r="W2499"/>
  <c r="W2512"/>
  <c r="W2415"/>
  <c r="W2397"/>
  <c r="W2445"/>
  <c r="W2427"/>
  <c r="W2461"/>
  <c r="W2382"/>
  <c r="W2325"/>
  <c r="W2332"/>
  <c r="W2364"/>
  <c r="W2142"/>
  <c r="W2162"/>
  <c r="W2151"/>
  <c r="W2174"/>
  <c r="W2141"/>
  <c r="W2227"/>
  <c r="W2290"/>
  <c r="W2224"/>
  <c r="W2274"/>
  <c r="W2220"/>
  <c r="W2266"/>
  <c r="W2204"/>
  <c r="W1943"/>
  <c r="W1962"/>
  <c r="W1956"/>
  <c r="W2061"/>
  <c r="W2015"/>
  <c r="W1975"/>
  <c r="W2003"/>
  <c r="W2040"/>
  <c r="W2066"/>
  <c r="W2075"/>
  <c r="W2073"/>
  <c r="W2110"/>
  <c r="W1921"/>
  <c r="W1919"/>
  <c r="W1896"/>
  <c r="W1884"/>
  <c r="W1869"/>
  <c r="W1853"/>
  <c r="W1834"/>
  <c r="W1820"/>
  <c r="W1804"/>
  <c r="W1789"/>
  <c r="W1773"/>
  <c r="W1755"/>
  <c r="W1738"/>
  <c r="W1724"/>
  <c r="W1706"/>
  <c r="W1692"/>
  <c r="W1677"/>
  <c r="W1661"/>
  <c r="W1643"/>
  <c r="W1626"/>
  <c r="W1613"/>
  <c r="W1596"/>
  <c r="W1580"/>
  <c r="W1564"/>
  <c r="W1549"/>
  <c r="W1532"/>
  <c r="W1517"/>
  <c r="W1498"/>
  <c r="W1484"/>
  <c r="W1468"/>
  <c r="W1451"/>
  <c r="W1441"/>
  <c r="W1421"/>
  <c r="W1406"/>
  <c r="W1390"/>
  <c r="W1373"/>
  <c r="W1359"/>
  <c r="W1344"/>
  <c r="W1328"/>
  <c r="W1310"/>
  <c r="W1293"/>
  <c r="W1280"/>
  <c r="W1262"/>
  <c r="W1247"/>
  <c r="W1232"/>
  <c r="W1213"/>
  <c r="W1199"/>
  <c r="W1183"/>
  <c r="W1165"/>
  <c r="W1152"/>
  <c r="W1133"/>
  <c r="W1120"/>
  <c r="W1103"/>
  <c r="W1086"/>
  <c r="W1070"/>
  <c r="W1055"/>
  <c r="W1038"/>
  <c r="W1024"/>
  <c r="W1006"/>
  <c r="W989"/>
  <c r="W974"/>
  <c r="W957"/>
  <c r="W943"/>
  <c r="W922"/>
  <c r="W907"/>
  <c r="W893"/>
  <c r="W876"/>
  <c r="W861"/>
  <c r="W842"/>
  <c r="W828"/>
  <c r="W810"/>
  <c r="W796"/>
  <c r="W781"/>
  <c r="W763"/>
  <c r="W747"/>
  <c r="W732"/>
  <c r="W715"/>
  <c r="W699"/>
  <c r="W683"/>
  <c r="W668"/>
  <c r="W653"/>
  <c r="W634"/>
  <c r="W621"/>
  <c r="W605"/>
  <c r="AB3482"/>
  <c r="AB3493"/>
  <c r="AB3477"/>
  <c r="AB3464"/>
  <c r="AB3455"/>
  <c r="AB3402"/>
  <c r="AB3391"/>
  <c r="AB3389"/>
  <c r="AB3387"/>
  <c r="AB3353"/>
  <c r="AB3370"/>
  <c r="AB3326"/>
  <c r="AB3311"/>
  <c r="AB3287"/>
  <c r="AB3276"/>
  <c r="AB3254"/>
  <c r="AB3248"/>
  <c r="AB3227"/>
  <c r="AB3217"/>
  <c r="AB3198"/>
  <c r="AB3179"/>
  <c r="AB3162"/>
  <c r="AB3152"/>
  <c r="AB3133"/>
  <c r="AB3109"/>
  <c r="AB3098"/>
  <c r="AB3090"/>
  <c r="AB3069"/>
  <c r="AB3057"/>
  <c r="AB3050"/>
  <c r="AB3023"/>
  <c r="AB3009"/>
  <c r="AB2981"/>
  <c r="AB2973"/>
  <c r="AB2959"/>
  <c r="AB2936"/>
  <c r="AB2927"/>
  <c r="AB2911"/>
  <c r="AB2882"/>
  <c r="AB2880"/>
  <c r="AB2859"/>
  <c r="AB2840"/>
  <c r="AB2827"/>
  <c r="AB2803"/>
  <c r="AB2809"/>
  <c r="AB2787"/>
  <c r="AB2754"/>
  <c r="AB2761"/>
  <c r="AB2736"/>
  <c r="AB2707"/>
  <c r="AB2721"/>
  <c r="AB2702"/>
  <c r="AB2653"/>
  <c r="AB2635"/>
  <c r="AB2641"/>
  <c r="AB2633"/>
  <c r="AB2597"/>
  <c r="AB2593"/>
  <c r="AB2553"/>
  <c r="AB2548"/>
  <c r="AB2561"/>
  <c r="AB2557"/>
  <c r="AB2477"/>
  <c r="AB2512"/>
  <c r="AB2520"/>
  <c r="AB2418"/>
  <c r="AB2472"/>
  <c r="AB2437"/>
  <c r="AB2413"/>
  <c r="AB2387"/>
  <c r="AB2469"/>
  <c r="AB2330"/>
  <c r="AB2362"/>
  <c r="AA1774"/>
  <c r="AA1758"/>
  <c r="AA1744"/>
  <c r="AA1726"/>
  <c r="AA1713"/>
  <c r="AA1695"/>
  <c r="AA1678"/>
  <c r="AA1665"/>
  <c r="AA1648"/>
  <c r="AA1630"/>
  <c r="AA1615"/>
  <c r="AA1599"/>
  <c r="AA1583"/>
  <c r="AA1566"/>
  <c r="AA1553"/>
  <c r="AA1535"/>
  <c r="AA1519"/>
  <c r="AA1502"/>
  <c r="AA1487"/>
  <c r="AA1472"/>
  <c r="AA1452"/>
  <c r="AA1438"/>
  <c r="AA1419"/>
  <c r="AA1406"/>
  <c r="AA1392"/>
  <c r="AA1374"/>
  <c r="AA1357"/>
  <c r="AA1341"/>
  <c r="AA1326"/>
  <c r="AA1312"/>
  <c r="AA1296"/>
  <c r="AA1280"/>
  <c r="AA1263"/>
  <c r="AA1245"/>
  <c r="AA1232"/>
  <c r="AA1216"/>
  <c r="AA1198"/>
  <c r="AA1183"/>
  <c r="AA1165"/>
  <c r="AA1150"/>
  <c r="AA1136"/>
  <c r="AA1119"/>
  <c r="AA1104"/>
  <c r="AA1086"/>
  <c r="AA1069"/>
  <c r="AA1053"/>
  <c r="AA1038"/>
  <c r="AA1024"/>
  <c r="AA1006"/>
  <c r="AA987"/>
  <c r="AA971"/>
  <c r="AA954"/>
  <c r="AA943"/>
  <c r="AA927"/>
  <c r="AA911"/>
  <c r="AA894"/>
  <c r="AA879"/>
  <c r="AA863"/>
  <c r="AA847"/>
  <c r="AA830"/>
  <c r="AA816"/>
  <c r="AA798"/>
  <c r="AA782"/>
  <c r="AA767"/>
  <c r="AA753"/>
  <c r="AA735"/>
  <c r="AA721"/>
  <c r="AA705"/>
  <c r="AA687"/>
  <c r="AA671"/>
  <c r="AA656"/>
  <c r="AA639"/>
  <c r="AA622"/>
  <c r="AA608"/>
  <c r="W3469"/>
  <c r="W3485"/>
  <c r="W3507"/>
  <c r="W3454"/>
  <c r="W3438"/>
  <c r="W3408"/>
  <c r="W3429"/>
  <c r="W3391"/>
  <c r="W3362"/>
  <c r="W3360"/>
  <c r="W3382"/>
  <c r="W3325"/>
  <c r="W3315"/>
  <c r="W3308"/>
  <c r="W3284"/>
  <c r="W3266"/>
  <c r="W3251"/>
  <c r="W3239"/>
  <c r="W3220"/>
  <c r="W3193"/>
  <c r="W3183"/>
  <c r="W3169"/>
  <c r="W3153"/>
  <c r="W3142"/>
  <c r="W3133"/>
  <c r="W3107"/>
  <c r="W3085"/>
  <c r="W3077"/>
  <c r="W3063"/>
  <c r="W3042"/>
  <c r="W3032"/>
  <c r="W3006"/>
  <c r="W2997"/>
  <c r="W2979"/>
  <c r="W2966"/>
  <c r="W2949"/>
  <c r="W2936"/>
  <c r="W2912"/>
  <c r="W2906"/>
  <c r="W2886"/>
  <c r="W2868"/>
  <c r="W2856"/>
  <c r="W2833"/>
  <c r="W2824"/>
  <c r="W2786"/>
  <c r="W2818"/>
  <c r="W2765"/>
  <c r="W2767"/>
  <c r="W2731"/>
  <c r="W2691"/>
  <c r="W2704"/>
  <c r="W2714"/>
  <c r="W2675"/>
  <c r="W2652"/>
  <c r="W2663"/>
  <c r="W2589"/>
  <c r="W2621"/>
  <c r="W2633"/>
  <c r="W2578"/>
  <c r="W2556"/>
  <c r="W2549"/>
  <c r="W2563"/>
  <c r="W2505"/>
  <c r="W2521"/>
  <c r="W2520"/>
  <c r="W2387"/>
  <c r="W2472"/>
  <c r="W2418"/>
  <c r="W2409"/>
  <c r="W2444"/>
  <c r="W2423"/>
  <c r="W2373"/>
  <c r="W2354"/>
  <c r="W2350"/>
  <c r="W2321"/>
  <c r="W2144"/>
  <c r="W2185"/>
  <c r="W2158"/>
  <c r="W2198"/>
  <c r="W2203"/>
  <c r="W2273"/>
  <c r="W2193"/>
  <c r="W2247"/>
  <c r="W2306"/>
  <c r="W2251"/>
  <c r="W2297"/>
  <c r="W2243"/>
  <c r="W1939"/>
  <c r="W2027"/>
  <c r="W2016"/>
  <c r="W1986"/>
  <c r="W1961"/>
  <c r="W2018"/>
  <c r="W2051"/>
  <c r="W2043"/>
  <c r="W2103"/>
  <c r="W2107"/>
  <c r="W2091"/>
  <c r="W2097"/>
  <c r="W1929"/>
  <c r="W1910"/>
  <c r="W1900"/>
  <c r="W1877"/>
  <c r="W1858"/>
  <c r="W1842"/>
  <c r="W1828"/>
  <c r="W1810"/>
  <c r="W1794"/>
  <c r="W1781"/>
  <c r="W1762"/>
  <c r="W1748"/>
  <c r="W1730"/>
  <c r="W1715"/>
  <c r="W1701"/>
  <c r="W1685"/>
  <c r="W1666"/>
  <c r="W1650"/>
  <c r="W1637"/>
  <c r="W1620"/>
  <c r="W1604"/>
  <c r="W1588"/>
  <c r="W1571"/>
  <c r="W1556"/>
  <c r="W1538"/>
  <c r="W1524"/>
  <c r="W1507"/>
  <c r="W1492"/>
  <c r="W1479"/>
  <c r="W1466"/>
  <c r="W1445"/>
  <c r="W1431"/>
  <c r="W1411"/>
  <c r="W1393"/>
  <c r="W1380"/>
  <c r="W1364"/>
  <c r="W1345"/>
  <c r="W1329"/>
  <c r="W1313"/>
  <c r="W1298"/>
  <c r="W1282"/>
  <c r="W1265"/>
  <c r="W1251"/>
  <c r="W1235"/>
  <c r="W1217"/>
  <c r="W1201"/>
  <c r="W1185"/>
  <c r="W1170"/>
  <c r="W1155"/>
  <c r="W1138"/>
  <c r="W1121"/>
  <c r="W1105"/>
  <c r="W1090"/>
  <c r="W1076"/>
  <c r="W1057"/>
  <c r="W1041"/>
  <c r="W1025"/>
  <c r="W1011"/>
  <c r="W993"/>
  <c r="W979"/>
  <c r="W965"/>
  <c r="W950"/>
  <c r="W933"/>
  <c r="W917"/>
  <c r="W898"/>
  <c r="W885"/>
  <c r="W869"/>
  <c r="W852"/>
  <c r="W835"/>
  <c r="W820"/>
  <c r="W802"/>
  <c r="W789"/>
  <c r="W770"/>
  <c r="W756"/>
  <c r="W740"/>
  <c r="W722"/>
  <c r="W709"/>
  <c r="W691"/>
  <c r="W677"/>
  <c r="W661"/>
  <c r="W642"/>
  <c r="W627"/>
  <c r="W612"/>
  <c r="W597"/>
  <c r="AB3470"/>
  <c r="AB3501"/>
  <c r="AB3438"/>
  <c r="AB3461"/>
  <c r="AB3416"/>
  <c r="AB3426"/>
  <c r="AB3418"/>
  <c r="AB3351"/>
  <c r="AB3368"/>
  <c r="AB3383"/>
  <c r="AB3335"/>
  <c r="AB3318"/>
  <c r="AB3307"/>
  <c r="AB3288"/>
  <c r="AB3271"/>
  <c r="AB3262"/>
  <c r="AB3231"/>
  <c r="AB3220"/>
  <c r="AB3210"/>
  <c r="AB3192"/>
  <c r="AB3174"/>
  <c r="AB3154"/>
  <c r="AB3139"/>
  <c r="AB3136"/>
  <c r="AB3119"/>
  <c r="AB3093"/>
  <c r="AB3079"/>
  <c r="AB3061"/>
  <c r="AB3048"/>
  <c r="AB3028"/>
  <c r="AB3011"/>
  <c r="AB2999"/>
  <c r="AB2989"/>
  <c r="AB2967"/>
  <c r="AB2951"/>
  <c r="AB2929"/>
  <c r="AB2919"/>
  <c r="AB2898"/>
  <c r="AB2891"/>
  <c r="AB2877"/>
  <c r="AB2855"/>
  <c r="AB2839"/>
  <c r="AB2796"/>
  <c r="AB2785"/>
  <c r="AB2808"/>
  <c r="AB2778"/>
  <c r="AB2734"/>
  <c r="AB2744"/>
  <c r="AB2687"/>
  <c r="AB2691"/>
  <c r="AB2712"/>
  <c r="AB2682"/>
  <c r="AB2656"/>
  <c r="AB2668"/>
  <c r="AB2609"/>
  <c r="AB2613"/>
  <c r="AB2623"/>
  <c r="AB2535"/>
  <c r="AB2525"/>
  <c r="AB2532"/>
  <c r="AB2580"/>
  <c r="AB2482"/>
  <c r="AB2501"/>
  <c r="AB2497"/>
  <c r="AB2395"/>
  <c r="AB2447"/>
  <c r="AB2407"/>
  <c r="AB2463"/>
  <c r="AB2456"/>
  <c r="AB2433"/>
  <c r="AB2358"/>
  <c r="AB2339"/>
  <c r="AA1793"/>
  <c r="AA1765"/>
  <c r="AA1749"/>
  <c r="AA1732"/>
  <c r="AA1716"/>
  <c r="AA1701"/>
  <c r="AA1682"/>
  <c r="AA1666"/>
  <c r="AA1652"/>
  <c r="AA1636"/>
  <c r="AA1620"/>
  <c r="AA1604"/>
  <c r="AA1589"/>
  <c r="AA1573"/>
  <c r="AA1556"/>
  <c r="AA1541"/>
  <c r="AA1523"/>
  <c r="AA1509"/>
  <c r="AA1492"/>
  <c r="AA1476"/>
  <c r="AA1465"/>
  <c r="AA1444"/>
  <c r="AA1427"/>
  <c r="AA1414"/>
  <c r="AA1399"/>
  <c r="AA1381"/>
  <c r="AA1368"/>
  <c r="AA1350"/>
  <c r="AA1334"/>
  <c r="AA1320"/>
  <c r="AA1302"/>
  <c r="AA1287"/>
  <c r="AA1270"/>
  <c r="AA1253"/>
  <c r="AA1238"/>
  <c r="AA1222"/>
  <c r="AA1208"/>
  <c r="AA1190"/>
  <c r="AA1174"/>
  <c r="AA1158"/>
  <c r="AA1142"/>
  <c r="AA1125"/>
  <c r="AA1112"/>
  <c r="AA1094"/>
  <c r="AA1078"/>
  <c r="AA1061"/>
  <c r="AA1047"/>
  <c r="AA1029"/>
  <c r="AA1016"/>
  <c r="AA999"/>
  <c r="AA979"/>
  <c r="AA968"/>
  <c r="AA949"/>
  <c r="AA932"/>
  <c r="AA915"/>
  <c r="AA899"/>
  <c r="AA885"/>
  <c r="AA868"/>
  <c r="AA852"/>
  <c r="AA837"/>
  <c r="AA821"/>
  <c r="AA804"/>
  <c r="AA788"/>
  <c r="AA772"/>
  <c r="AA756"/>
  <c r="AA740"/>
  <c r="AA724"/>
  <c r="AA709"/>
  <c r="AA691"/>
  <c r="AA674"/>
  <c r="AA658"/>
  <c r="AA642"/>
  <c r="AA628"/>
  <c r="AA611"/>
  <c r="AA595"/>
  <c r="W3476"/>
  <c r="W3487"/>
  <c r="W3451"/>
  <c r="W3457"/>
  <c r="W3436"/>
  <c r="W3405"/>
  <c r="W3416"/>
  <c r="W3387"/>
  <c r="W3388"/>
  <c r="W3354"/>
  <c r="W3338"/>
  <c r="W3336"/>
  <c r="W3298"/>
  <c r="W3288"/>
  <c r="W3282"/>
  <c r="W3257"/>
  <c r="W3252"/>
  <c r="W3236"/>
  <c r="W3206"/>
  <c r="W3194"/>
  <c r="W3182"/>
  <c r="W3167"/>
  <c r="W3147"/>
  <c r="W3121"/>
  <c r="W3115"/>
  <c r="W3097"/>
  <c r="W3084"/>
  <c r="W3066"/>
  <c r="W3043"/>
  <c r="W3025"/>
  <c r="W3017"/>
  <c r="W3000"/>
  <c r="W2987"/>
  <c r="W2972"/>
  <c r="W2955"/>
  <c r="W2941"/>
  <c r="W2928"/>
  <c r="W2900"/>
  <c r="W2893"/>
  <c r="W2869"/>
  <c r="W2862"/>
  <c r="W2842"/>
  <c r="W2828"/>
  <c r="W2793"/>
  <c r="W2804"/>
  <c r="W2819"/>
  <c r="W2749"/>
  <c r="W2753"/>
  <c r="W2769"/>
  <c r="W2724"/>
  <c r="W2728"/>
  <c r="W2723"/>
  <c r="W2639"/>
  <c r="W2679"/>
  <c r="W2671"/>
  <c r="W2609"/>
  <c r="W2608"/>
  <c r="W2628"/>
  <c r="W2539"/>
  <c r="W2533"/>
  <c r="W2530"/>
  <c r="W2584"/>
  <c r="W2489"/>
  <c r="W2502"/>
  <c r="W2516"/>
  <c r="W2437"/>
  <c r="W2399"/>
  <c r="W2452"/>
  <c r="W2430"/>
  <c r="W2463"/>
  <c r="W2330"/>
  <c r="W2328"/>
  <c r="W2340"/>
  <c r="W2368"/>
  <c r="W2150"/>
  <c r="W2168"/>
  <c r="W2178"/>
  <c r="W2179"/>
  <c r="W2149"/>
  <c r="W2245"/>
  <c r="W2295"/>
  <c r="W2229"/>
  <c r="W2285"/>
  <c r="W2230"/>
  <c r="W2275"/>
  <c r="W2210"/>
  <c r="W2127"/>
  <c r="W1982"/>
  <c r="W1979"/>
  <c r="W1965"/>
  <c r="W2046"/>
  <c r="W1985"/>
  <c r="W2008"/>
  <c r="W2056"/>
  <c r="W2069"/>
  <c r="W2081"/>
  <c r="W2077"/>
  <c r="W2112"/>
  <c r="W1931"/>
  <c r="W1908"/>
  <c r="W1888"/>
  <c r="W1882"/>
  <c r="W1867"/>
  <c r="W1850"/>
  <c r="W1836"/>
  <c r="W1818"/>
  <c r="W1805"/>
  <c r="W1787"/>
  <c r="W1770"/>
  <c r="W1757"/>
  <c r="W1741"/>
  <c r="W1722"/>
  <c r="W1709"/>
  <c r="W1690"/>
  <c r="W1675"/>
  <c r="W1659"/>
  <c r="W1642"/>
  <c r="W1627"/>
  <c r="W1610"/>
  <c r="W1594"/>
  <c r="W1581"/>
  <c r="W1565"/>
  <c r="W1548"/>
  <c r="W1533"/>
  <c r="W1516"/>
  <c r="W1499"/>
  <c r="W1485"/>
  <c r="W1469"/>
  <c r="W1454"/>
  <c r="W1440"/>
  <c r="W1424"/>
  <c r="W1403"/>
  <c r="W1387"/>
  <c r="W1372"/>
  <c r="W1353"/>
  <c r="W1337"/>
  <c r="W1324"/>
  <c r="W1308"/>
  <c r="W1291"/>
  <c r="W1273"/>
  <c r="W1258"/>
  <c r="W1242"/>
  <c r="W1226"/>
  <c r="W1210"/>
  <c r="W1195"/>
  <c r="W1179"/>
  <c r="W1162"/>
  <c r="W1145"/>
  <c r="W1132"/>
  <c r="W1116"/>
  <c r="W1098"/>
  <c r="W1082"/>
  <c r="W1067"/>
  <c r="W1050"/>
  <c r="W1034"/>
  <c r="W1018"/>
  <c r="W1004"/>
  <c r="W988"/>
  <c r="W975"/>
  <c r="W954"/>
  <c r="W939"/>
  <c r="W924"/>
  <c r="W908"/>
  <c r="W892"/>
  <c r="W874"/>
  <c r="W858"/>
  <c r="W845"/>
  <c r="W827"/>
  <c r="W813"/>
  <c r="W797"/>
  <c r="W780"/>
  <c r="W762"/>
  <c r="W748"/>
  <c r="W730"/>
  <c r="W714"/>
  <c r="W701"/>
  <c r="W685"/>
  <c r="W666"/>
  <c r="W652"/>
  <c r="W635"/>
  <c r="W619"/>
  <c r="W602"/>
  <c r="AB3486"/>
  <c r="AB3497"/>
  <c r="AB3496"/>
  <c r="AB3440"/>
  <c r="AB3463"/>
  <c r="AB3404"/>
  <c r="AB3393"/>
  <c r="AB3405"/>
  <c r="AB3347"/>
  <c r="AB3362"/>
  <c r="AB3378"/>
  <c r="AB3328"/>
  <c r="AB3315"/>
  <c r="AB3289"/>
  <c r="AB3275"/>
  <c r="AB3263"/>
  <c r="AB3241"/>
  <c r="AB3230"/>
  <c r="AB3221"/>
  <c r="AB3204"/>
  <c r="AB3188"/>
  <c r="AB3167"/>
  <c r="AB3157"/>
  <c r="AB3131"/>
  <c r="AB3110"/>
  <c r="AB3103"/>
  <c r="AB3091"/>
  <c r="AB3071"/>
  <c r="AB3059"/>
  <c r="AB3040"/>
  <c r="AB3018"/>
  <c r="AB3013"/>
  <c r="AB2988"/>
  <c r="AB2976"/>
  <c r="AB2963"/>
  <c r="AB2931"/>
  <c r="AB2923"/>
  <c r="AB2909"/>
  <c r="AB2889"/>
  <c r="AB2878"/>
  <c r="AB2861"/>
  <c r="AB2848"/>
  <c r="AB2831"/>
  <c r="AB2810"/>
  <c r="AB2820"/>
  <c r="AB2804"/>
  <c r="AB2768"/>
  <c r="AB2765"/>
  <c r="AB2750"/>
  <c r="AB2719"/>
  <c r="AB2724"/>
  <c r="AB2710"/>
  <c r="AB2671"/>
  <c r="AB2650"/>
  <c r="AB2661"/>
  <c r="AB2590"/>
  <c r="AB2601"/>
  <c r="AB2607"/>
  <c r="AB2556"/>
  <c r="AB2565"/>
  <c r="AB2564"/>
  <c r="AB2574"/>
  <c r="AB2479"/>
  <c r="AB2483"/>
  <c r="AB2484"/>
  <c r="AB2426"/>
  <c r="AB2473"/>
  <c r="AB2448"/>
  <c r="AB2417"/>
  <c r="AB2405"/>
  <c r="AB2325"/>
  <c r="AB2383"/>
  <c r="AB2366"/>
  <c r="AB2346"/>
  <c r="AB2361"/>
  <c r="AB2172"/>
  <c r="AB2176"/>
  <c r="AB2158"/>
  <c r="AB2162"/>
  <c r="AB2203"/>
  <c r="AB2238"/>
  <c r="AB2278"/>
  <c r="AB2214"/>
  <c r="AB2270"/>
  <c r="AB2261"/>
  <c r="AB2213"/>
  <c r="AB2310"/>
  <c r="AB1937"/>
  <c r="AB2004"/>
  <c r="AB1979"/>
  <c r="AB1981"/>
  <c r="AB1971"/>
  <c r="AB2050"/>
  <c r="AB2018"/>
  <c r="AB2052"/>
  <c r="AB2082"/>
  <c r="AB2125"/>
  <c r="AB2106"/>
  <c r="AB2111"/>
  <c r="AB1933"/>
  <c r="AB1910"/>
  <c r="AB1902"/>
  <c r="AB1875"/>
  <c r="AB1859"/>
  <c r="AB1843"/>
  <c r="AB1826"/>
  <c r="AB1811"/>
  <c r="AB1795"/>
  <c r="AB1781"/>
  <c r="AB1764"/>
  <c r="AB1749"/>
  <c r="AB1730"/>
  <c r="AB1717"/>
  <c r="AB1700"/>
  <c r="AB1685"/>
  <c r="AB1668"/>
  <c r="AB1653"/>
  <c r="AB1636"/>
  <c r="AB1619"/>
  <c r="AB1602"/>
  <c r="AB1589"/>
  <c r="AB1571"/>
  <c r="AB1557"/>
  <c r="AB1541"/>
  <c r="AB1523"/>
  <c r="AB1506"/>
  <c r="AB1491"/>
  <c r="AB1474"/>
  <c r="AB1451"/>
  <c r="AB1440"/>
  <c r="AB1421"/>
  <c r="AB1410"/>
  <c r="AB1393"/>
  <c r="AB1379"/>
  <c r="AB1363"/>
  <c r="AB1345"/>
  <c r="AB1331"/>
  <c r="AB1315"/>
  <c r="AB1298"/>
  <c r="AB1283"/>
  <c r="AB1267"/>
  <c r="AB1250"/>
  <c r="AB1234"/>
  <c r="AB1219"/>
  <c r="AB1204"/>
  <c r="AB1188"/>
  <c r="AB1172"/>
  <c r="AB1154"/>
  <c r="AB1138"/>
  <c r="AB1124"/>
  <c r="AB1108"/>
  <c r="AB1089"/>
  <c r="AB1075"/>
  <c r="AB1059"/>
  <c r="AB1042"/>
  <c r="AB1026"/>
  <c r="AB1009"/>
  <c r="AB994"/>
  <c r="AB972"/>
  <c r="AB961"/>
  <c r="AB946"/>
  <c r="AB930"/>
  <c r="AB915"/>
  <c r="AB900"/>
  <c r="AB882"/>
  <c r="AB867"/>
  <c r="AB851"/>
  <c r="AB834"/>
  <c r="AB819"/>
  <c r="AB804"/>
  <c r="AB788"/>
  <c r="AB770"/>
  <c r="AB756"/>
  <c r="AB738"/>
  <c r="AB722"/>
  <c r="AB707"/>
  <c r="AB691"/>
  <c r="AB676"/>
  <c r="AB658"/>
  <c r="AB642"/>
  <c r="AB626"/>
  <c r="AB613"/>
  <c r="X3469"/>
  <c r="X3493"/>
  <c r="X3498"/>
  <c r="X3439"/>
  <c r="X3438"/>
  <c r="X3435"/>
  <c r="X3426"/>
  <c r="X3418"/>
  <c r="X3380"/>
  <c r="X3383"/>
  <c r="X3377"/>
  <c r="X3330"/>
  <c r="X3311"/>
  <c r="X3303"/>
  <c r="X3284"/>
  <c r="X3269"/>
  <c r="X3242"/>
  <c r="X3238"/>
  <c r="X3215"/>
  <c r="X3203"/>
  <c r="X3181"/>
  <c r="X3175"/>
  <c r="X3154"/>
  <c r="X3138"/>
  <c r="X3126"/>
  <c r="X3098"/>
  <c r="X3086"/>
  <c r="X3082"/>
  <c r="X3057"/>
  <c r="X3042"/>
  <c r="X3027"/>
  <c r="X3013"/>
  <c r="X2994"/>
  <c r="X2969"/>
  <c r="X2967"/>
  <c r="X2955"/>
  <c r="X2942"/>
  <c r="X2915"/>
  <c r="X2904"/>
  <c r="X2889"/>
  <c r="X2863"/>
  <c r="X2853"/>
  <c r="X2846"/>
  <c r="X2785"/>
  <c r="X2784"/>
  <c r="X2809"/>
  <c r="X2749"/>
  <c r="X2751"/>
  <c r="X2752"/>
  <c r="X2699"/>
  <c r="X2705"/>
  <c r="X2713"/>
  <c r="X2650"/>
  <c r="X2639"/>
  <c r="X2654"/>
  <c r="X2621"/>
  <c r="X2633"/>
  <c r="X2620"/>
  <c r="X2554"/>
  <c r="X2556"/>
  <c r="X2543"/>
  <c r="X2580"/>
  <c r="X2495"/>
  <c r="X2493"/>
  <c r="X2516"/>
  <c r="X2403"/>
  <c r="X2390"/>
  <c r="X2435"/>
  <c r="X2395"/>
  <c r="X2450"/>
  <c r="X2456"/>
  <c r="X2370"/>
  <c r="X2361"/>
  <c r="X2364"/>
  <c r="X2367"/>
  <c r="X2151"/>
  <c r="X2140"/>
  <c r="X2145"/>
  <c r="X2163"/>
  <c r="X2207"/>
  <c r="X2244"/>
  <c r="X2282"/>
  <c r="X2200"/>
  <c r="X2280"/>
  <c r="X2247"/>
  <c r="X2219"/>
  <c r="X2292"/>
  <c r="X1948"/>
  <c r="X1984"/>
  <c r="X1982"/>
  <c r="X2001"/>
  <c r="X1992"/>
  <c r="X2018"/>
  <c r="X2054"/>
  <c r="X2047"/>
  <c r="X2119"/>
  <c r="X2099"/>
  <c r="X2103"/>
  <c r="X2114"/>
  <c r="X1928"/>
  <c r="X1913"/>
  <c r="X1897"/>
  <c r="X1878"/>
  <c r="X1860"/>
  <c r="X1843"/>
  <c r="X1827"/>
  <c r="X1811"/>
  <c r="X1794"/>
  <c r="X1780"/>
  <c r="X1765"/>
  <c r="X1748"/>
  <c r="X1733"/>
  <c r="X1714"/>
  <c r="X1699"/>
  <c r="X1684"/>
  <c r="X1669"/>
  <c r="X1653"/>
  <c r="X1637"/>
  <c r="X1618"/>
  <c r="X1605"/>
  <c r="X1587"/>
  <c r="X1571"/>
  <c r="X1557"/>
  <c r="X1540"/>
  <c r="X1523"/>
  <c r="X1508"/>
  <c r="X1491"/>
  <c r="X1480"/>
  <c r="X1459"/>
  <c r="X1445"/>
  <c r="X1433"/>
  <c r="X1411"/>
  <c r="X1394"/>
  <c r="X1380"/>
  <c r="X1363"/>
  <c r="X1347"/>
  <c r="X1332"/>
  <c r="X1316"/>
  <c r="X1297"/>
  <c r="X1284"/>
  <c r="X1265"/>
  <c r="X1250"/>
  <c r="X1233"/>
  <c r="X1219"/>
  <c r="X1203"/>
  <c r="X1188"/>
  <c r="X1169"/>
  <c r="X1155"/>
  <c r="X1139"/>
  <c r="X1123"/>
  <c r="X1108"/>
  <c r="X1092"/>
  <c r="X1073"/>
  <c r="X1059"/>
  <c r="X1042"/>
  <c r="X1027"/>
  <c r="X1012"/>
  <c r="X995"/>
  <c r="X982"/>
  <c r="X967"/>
  <c r="X950"/>
  <c r="X931"/>
  <c r="X917"/>
  <c r="X900"/>
  <c r="X882"/>
  <c r="X867"/>
  <c r="X850"/>
  <c r="X836"/>
  <c r="X820"/>
  <c r="X804"/>
  <c r="X788"/>
  <c r="X772"/>
  <c r="X754"/>
  <c r="X741"/>
  <c r="X725"/>
  <c r="X708"/>
  <c r="X691"/>
  <c r="X674"/>
  <c r="X660"/>
  <c r="X643"/>
  <c r="X610"/>
  <c r="AB2343"/>
  <c r="AB2350"/>
  <c r="AB2167"/>
  <c r="AB2156"/>
  <c r="AB2151"/>
  <c r="AB2134"/>
  <c r="AB2198"/>
  <c r="AB2232"/>
  <c r="AB2268"/>
  <c r="AB2208"/>
  <c r="AB2255"/>
  <c r="AB2250"/>
  <c r="AB2311"/>
  <c r="AB2299"/>
  <c r="AB1940"/>
  <c r="AB1980"/>
  <c r="AB1967"/>
  <c r="AB1975"/>
  <c r="AB2062"/>
  <c r="AB2024"/>
  <c r="AB2053"/>
  <c r="AB2040"/>
  <c r="AB2069"/>
  <c r="AB2114"/>
  <c r="AB2094"/>
  <c r="AB2085"/>
  <c r="AB1921"/>
  <c r="AB1915"/>
  <c r="AB1892"/>
  <c r="AB1878"/>
  <c r="AB1860"/>
  <c r="AB1842"/>
  <c r="AB1827"/>
  <c r="AB1812"/>
  <c r="AB1794"/>
  <c r="AB1780"/>
  <c r="AB1765"/>
  <c r="AB1747"/>
  <c r="AB1732"/>
  <c r="AB1716"/>
  <c r="AB1701"/>
  <c r="AB1682"/>
  <c r="AB1667"/>
  <c r="AB1651"/>
  <c r="AB1637"/>
  <c r="AB1618"/>
  <c r="AB1605"/>
  <c r="AB1588"/>
  <c r="AB1572"/>
  <c r="AB1555"/>
  <c r="AB1540"/>
  <c r="AB1524"/>
  <c r="AB1508"/>
  <c r="AB1492"/>
  <c r="AB1475"/>
  <c r="AB1466"/>
  <c r="AB1449"/>
  <c r="AB1434"/>
  <c r="AB1412"/>
  <c r="AB1400"/>
  <c r="AB1382"/>
  <c r="AB1366"/>
  <c r="AB1351"/>
  <c r="AB1334"/>
  <c r="AB1317"/>
  <c r="AB1301"/>
  <c r="AB1285"/>
  <c r="AB1271"/>
  <c r="AB1255"/>
  <c r="AB1239"/>
  <c r="AB1223"/>
  <c r="AB1207"/>
  <c r="AB1192"/>
  <c r="AB1174"/>
  <c r="AB1160"/>
  <c r="AB1142"/>
  <c r="AB1128"/>
  <c r="AB1109"/>
  <c r="AB1094"/>
  <c r="AB1080"/>
  <c r="AB1064"/>
  <c r="AB1047"/>
  <c r="AB1031"/>
  <c r="AB1014"/>
  <c r="AB997"/>
  <c r="AB980"/>
  <c r="AB968"/>
  <c r="AB948"/>
  <c r="AB933"/>
  <c r="AB916"/>
  <c r="AB901"/>
  <c r="AB885"/>
  <c r="AB868"/>
  <c r="AB853"/>
  <c r="AB836"/>
  <c r="AB820"/>
  <c r="AB805"/>
  <c r="AB787"/>
  <c r="AB771"/>
  <c r="AB754"/>
  <c r="AB740"/>
  <c r="AB724"/>
  <c r="AB708"/>
  <c r="AB692"/>
  <c r="AB674"/>
  <c r="AB660"/>
  <c r="AB643"/>
  <c r="AB629"/>
  <c r="AB612"/>
  <c r="AB597"/>
  <c r="X3482"/>
  <c r="X3491"/>
  <c r="X3450"/>
  <c r="X3464"/>
  <c r="X3424"/>
  <c r="X3416"/>
  <c r="X3410"/>
  <c r="X3346"/>
  <c r="X3372"/>
  <c r="X3369"/>
  <c r="X3336"/>
  <c r="X3320"/>
  <c r="X3307"/>
  <c r="X3293"/>
  <c r="X3272"/>
  <c r="X3254"/>
  <c r="X3240"/>
  <c r="X3219"/>
  <c r="X3206"/>
  <c r="X3192"/>
  <c r="X3176"/>
  <c r="X3149"/>
  <c r="X3144"/>
  <c r="X3134"/>
  <c r="X3115"/>
  <c r="X3089"/>
  <c r="X3076"/>
  <c r="X3062"/>
  <c r="X3050"/>
  <c r="X3026"/>
  <c r="X3005"/>
  <c r="X3003"/>
  <c r="X2986"/>
  <c r="X2968"/>
  <c r="X2954"/>
  <c r="X2936"/>
  <c r="X2909"/>
  <c r="X2905"/>
  <c r="X2881"/>
  <c r="X2878"/>
  <c r="X2849"/>
  <c r="X2843"/>
  <c r="X2779"/>
  <c r="X2791"/>
  <c r="X2802"/>
  <c r="X2744"/>
  <c r="X2737"/>
  <c r="X2745"/>
  <c r="X2688"/>
  <c r="X2689"/>
  <c r="X2704"/>
  <c r="X2635"/>
  <c r="X2679"/>
  <c r="X2680"/>
  <c r="X2600"/>
  <c r="X2627"/>
  <c r="X2616"/>
  <c r="X2537"/>
  <c r="X2542"/>
  <c r="X2534"/>
  <c r="X2574"/>
  <c r="X2486"/>
  <c r="X2484"/>
  <c r="X2505"/>
  <c r="X2386"/>
  <c r="X2468"/>
  <c r="X2424"/>
  <c r="X2465"/>
  <c r="X2434"/>
  <c r="X2437"/>
  <c r="X2357"/>
  <c r="X2349"/>
  <c r="X2355"/>
  <c r="X2351"/>
  <c r="X2142"/>
  <c r="X2131"/>
  <c r="X2196"/>
  <c r="X2152"/>
  <c r="X2202"/>
  <c r="X2239"/>
  <c r="X2275"/>
  <c r="X2197"/>
  <c r="X2265"/>
  <c r="X2227"/>
  <c r="X2313"/>
  <c r="X2276"/>
  <c r="X1946"/>
  <c r="X1966"/>
  <c r="X1954"/>
  <c r="X1993"/>
  <c r="X1983"/>
  <c r="X2046"/>
  <c r="X2042"/>
  <c r="X2037"/>
  <c r="X2100"/>
  <c r="X2091"/>
  <c r="X2081"/>
  <c r="X2107"/>
  <c r="X1931"/>
  <c r="X1904"/>
  <c r="X1902"/>
  <c r="X1877"/>
  <c r="X1865"/>
  <c r="X1846"/>
  <c r="X1830"/>
  <c r="X1815"/>
  <c r="X1798"/>
  <c r="X1785"/>
  <c r="X1768"/>
  <c r="X1753"/>
  <c r="X1736"/>
  <c r="X1718"/>
  <c r="X1703"/>
  <c r="X1686"/>
  <c r="X1671"/>
  <c r="X1657"/>
  <c r="X1638"/>
  <c r="X1623"/>
  <c r="X1607"/>
  <c r="X1593"/>
  <c r="X1574"/>
  <c r="X1561"/>
  <c r="X1544"/>
  <c r="X1529"/>
  <c r="X1512"/>
  <c r="X1494"/>
  <c r="X1478"/>
  <c r="X1460"/>
  <c r="X1448"/>
  <c r="X1431"/>
  <c r="X1418"/>
  <c r="X1400"/>
  <c r="X1383"/>
  <c r="X1368"/>
  <c r="X1350"/>
  <c r="X1335"/>
  <c r="X1320"/>
  <c r="X1303"/>
  <c r="X1285"/>
  <c r="X1269"/>
  <c r="X1256"/>
  <c r="X1237"/>
  <c r="X1222"/>
  <c r="X1205"/>
  <c r="X1189"/>
  <c r="X1174"/>
  <c r="X1160"/>
  <c r="X1142"/>
  <c r="X1125"/>
  <c r="X1109"/>
  <c r="X1094"/>
  <c r="X1077"/>
  <c r="X1062"/>
  <c r="X1048"/>
  <c r="X1030"/>
  <c r="X1016"/>
  <c r="X997"/>
  <c r="X984"/>
  <c r="X969"/>
  <c r="X948"/>
  <c r="X935"/>
  <c r="X920"/>
  <c r="X902"/>
  <c r="X886"/>
  <c r="X871"/>
  <c r="X855"/>
  <c r="X839"/>
  <c r="X824"/>
  <c r="X806"/>
  <c r="X790"/>
  <c r="X776"/>
  <c r="X760"/>
  <c r="X743"/>
  <c r="X729"/>
  <c r="X710"/>
  <c r="X695"/>
  <c r="X678"/>
  <c r="X663"/>
  <c r="X646"/>
  <c r="X631"/>
  <c r="X605"/>
  <c r="AB2376"/>
  <c r="AB2136"/>
  <c r="AB2137"/>
  <c r="AB2133"/>
  <c r="AB2175"/>
  <c r="AB2190"/>
  <c r="AB2219"/>
  <c r="AB2257"/>
  <c r="AB2305"/>
  <c r="AB2241"/>
  <c r="AB2294"/>
  <c r="AB2291"/>
  <c r="AB2271"/>
  <c r="AB1954"/>
  <c r="AB1948"/>
  <c r="AB1944"/>
  <c r="AB2012"/>
  <c r="AB1993"/>
  <c r="AB2001"/>
  <c r="AB2016"/>
  <c r="AB2048"/>
  <c r="AB2080"/>
  <c r="AB2093"/>
  <c r="AB2076"/>
  <c r="AB2122"/>
  <c r="AB1930"/>
  <c r="AB1919"/>
  <c r="AB1903"/>
  <c r="AB1887"/>
  <c r="AB1866"/>
  <c r="AB1853"/>
  <c r="AB1837"/>
  <c r="AB1821"/>
  <c r="AB1803"/>
  <c r="AB1789"/>
  <c r="AB1772"/>
  <c r="AB1755"/>
  <c r="AB1740"/>
  <c r="AB1724"/>
  <c r="AB1707"/>
  <c r="AB1692"/>
  <c r="AB1677"/>
  <c r="AB1659"/>
  <c r="AB1645"/>
  <c r="AB1628"/>
  <c r="AB1610"/>
  <c r="AB1595"/>
  <c r="AB1579"/>
  <c r="AB1563"/>
  <c r="AB1549"/>
  <c r="AB1531"/>
  <c r="AB1514"/>
  <c r="AB1501"/>
  <c r="AB1483"/>
  <c r="AB1473"/>
  <c r="AB1453"/>
  <c r="AB1435"/>
  <c r="AB1426"/>
  <c r="AB1403"/>
  <c r="AB1387"/>
  <c r="AB1370"/>
  <c r="AB1354"/>
  <c r="AB1340"/>
  <c r="AB1323"/>
  <c r="AB1307"/>
  <c r="AB1292"/>
  <c r="AB1275"/>
  <c r="AB1259"/>
  <c r="AB1243"/>
  <c r="AB1226"/>
  <c r="AB1209"/>
  <c r="AB1194"/>
  <c r="AB1177"/>
  <c r="AB1161"/>
  <c r="AB1148"/>
  <c r="AB1131"/>
  <c r="AB1115"/>
  <c r="AB1099"/>
  <c r="AB1083"/>
  <c r="AB1067"/>
  <c r="AB1052"/>
  <c r="AB1036"/>
  <c r="AB1018"/>
  <c r="AB1003"/>
  <c r="AB989"/>
  <c r="AB978"/>
  <c r="AB953"/>
  <c r="AB940"/>
  <c r="AB922"/>
  <c r="AB909"/>
  <c r="AB890"/>
  <c r="AB875"/>
  <c r="AB861"/>
  <c r="AB845"/>
  <c r="AB827"/>
  <c r="AB812"/>
  <c r="AB794"/>
  <c r="AB778"/>
  <c r="AB762"/>
  <c r="AB748"/>
  <c r="AB730"/>
  <c r="AB717"/>
  <c r="AB701"/>
  <c r="AB684"/>
  <c r="AB667"/>
  <c r="AB653"/>
  <c r="AB637"/>
  <c r="AB618"/>
  <c r="AB602"/>
  <c r="X3479"/>
  <c r="X3505"/>
  <c r="X3474"/>
  <c r="X3454"/>
  <c r="X3465"/>
  <c r="X3398"/>
  <c r="X3395"/>
  <c r="X3433"/>
  <c r="X3360"/>
  <c r="X3355"/>
  <c r="X3345"/>
  <c r="X3328"/>
  <c r="X3313"/>
  <c r="X3288"/>
  <c r="X3273"/>
  <c r="X3263"/>
  <c r="X3245"/>
  <c r="X3230"/>
  <c r="X3220"/>
  <c r="X3195"/>
  <c r="X3183"/>
  <c r="X3163"/>
  <c r="X3150"/>
  <c r="X3132"/>
  <c r="X3116"/>
  <c r="X3102"/>
  <c r="X3088"/>
  <c r="X3067"/>
  <c r="X3063"/>
  <c r="X3048"/>
  <c r="X3024"/>
  <c r="X3006"/>
  <c r="X2985"/>
  <c r="X2975"/>
  <c r="X2962"/>
  <c r="X2939"/>
  <c r="X2926"/>
  <c r="X2917"/>
  <c r="X2888"/>
  <c r="X2876"/>
  <c r="X2860"/>
  <c r="X2847"/>
  <c r="X2826"/>
  <c r="X2798"/>
  <c r="X2814"/>
  <c r="X2795"/>
  <c r="X2740"/>
  <c r="X2763"/>
  <c r="X2767"/>
  <c r="X2720"/>
  <c r="X2716"/>
  <c r="X2685"/>
  <c r="X2665"/>
  <c r="X2651"/>
  <c r="X2638"/>
  <c r="X2601"/>
  <c r="X2603"/>
  <c r="X2634"/>
  <c r="X2577"/>
  <c r="X2573"/>
  <c r="X2558"/>
  <c r="X2532"/>
  <c r="X2512"/>
  <c r="X2515"/>
  <c r="X2487"/>
  <c r="X2429"/>
  <c r="X2411"/>
  <c r="X2449"/>
  <c r="X2413"/>
  <c r="X2394"/>
  <c r="X2382"/>
  <c r="X2322"/>
  <c r="X2329"/>
  <c r="X2320"/>
  <c r="X2141"/>
  <c r="X2184"/>
  <c r="X2172"/>
  <c r="X2161"/>
  <c r="X2173"/>
  <c r="X2221"/>
  <c r="X2260"/>
  <c r="X2299"/>
  <c r="X2217"/>
  <c r="X2300"/>
  <c r="X2289"/>
  <c r="X2242"/>
  <c r="X1950"/>
  <c r="X1959"/>
  <c r="X2014"/>
  <c r="X2039"/>
  <c r="X1965"/>
  <c r="X2003"/>
  <c r="X2050"/>
  <c r="X2025"/>
  <c r="X2062"/>
  <c r="X2072"/>
  <c r="X2118"/>
  <c r="X2084"/>
  <c r="X1922"/>
  <c r="X1909"/>
  <c r="X1891"/>
  <c r="X1885"/>
  <c r="X1873"/>
  <c r="X1857"/>
  <c r="X1838"/>
  <c r="X1825"/>
  <c r="X1806"/>
  <c r="X1793"/>
  <c r="X1775"/>
  <c r="X1760"/>
  <c r="X1743"/>
  <c r="X1729"/>
  <c r="X1711"/>
  <c r="X1697"/>
  <c r="X1678"/>
  <c r="X1664"/>
  <c r="X1648"/>
  <c r="X1631"/>
  <c r="X1615"/>
  <c r="X1598"/>
  <c r="X1583"/>
  <c r="X1566"/>
  <c r="X1551"/>
  <c r="X1536"/>
  <c r="X1519"/>
  <c r="X1503"/>
  <c r="X1487"/>
  <c r="X1472"/>
  <c r="X1455"/>
  <c r="X1440"/>
  <c r="X1424"/>
  <c r="X1406"/>
  <c r="X1389"/>
  <c r="X1375"/>
  <c r="X1359"/>
  <c r="X1343"/>
  <c r="X1327"/>
  <c r="X1311"/>
  <c r="X1294"/>
  <c r="X1280"/>
  <c r="X1261"/>
  <c r="X1246"/>
  <c r="X1231"/>
  <c r="X1213"/>
  <c r="X1199"/>
  <c r="X1183"/>
  <c r="X1165"/>
  <c r="X1150"/>
  <c r="X1136"/>
  <c r="X1118"/>
  <c r="X1101"/>
  <c r="X1087"/>
  <c r="X1069"/>
  <c r="X1056"/>
  <c r="X1038"/>
  <c r="X1021"/>
  <c r="X1005"/>
  <c r="X988"/>
  <c r="X978"/>
  <c r="X953"/>
  <c r="X942"/>
  <c r="X926"/>
  <c r="X911"/>
  <c r="X895"/>
  <c r="X879"/>
  <c r="X863"/>
  <c r="X847"/>
  <c r="X831"/>
  <c r="X815"/>
  <c r="X799"/>
  <c r="X783"/>
  <c r="X766"/>
  <c r="X751"/>
  <c r="X735"/>
  <c r="X719"/>
  <c r="X704"/>
  <c r="X687"/>
  <c r="X673"/>
  <c r="X655"/>
  <c r="X639"/>
  <c r="X622"/>
  <c r="X607"/>
  <c r="X619"/>
  <c r="AB2336"/>
  <c r="AB2329"/>
  <c r="AB2165"/>
  <c r="AB2148"/>
  <c r="AB2149"/>
  <c r="AB2143"/>
  <c r="AB2196"/>
  <c r="AB2230"/>
  <c r="AB2266"/>
  <c r="AB2199"/>
  <c r="AB2252"/>
  <c r="AB2234"/>
  <c r="AB2306"/>
  <c r="AB2290"/>
  <c r="AB1946"/>
  <c r="AB1974"/>
  <c r="AB1965"/>
  <c r="AB1961"/>
  <c r="AB2030"/>
  <c r="AB2013"/>
  <c r="AB2038"/>
  <c r="AB2029"/>
  <c r="AB2107"/>
  <c r="AB2110"/>
  <c r="AB2090"/>
  <c r="AB2070"/>
  <c r="AB1934"/>
  <c r="AB1906"/>
  <c r="AB1896"/>
  <c r="AB1877"/>
  <c r="AB1864"/>
  <c r="AB1846"/>
  <c r="AB1831"/>
  <c r="AB1814"/>
  <c r="AB1799"/>
  <c r="AB1785"/>
  <c r="AB1766"/>
  <c r="AB1751"/>
  <c r="AB1737"/>
  <c r="AB1721"/>
  <c r="AB1705"/>
  <c r="AB1689"/>
  <c r="AB1672"/>
  <c r="AB1656"/>
  <c r="AB1641"/>
  <c r="AB1623"/>
  <c r="AB1608"/>
  <c r="AB1591"/>
  <c r="AB1574"/>
  <c r="AB1559"/>
  <c r="AB1545"/>
  <c r="AB1529"/>
  <c r="AB1513"/>
  <c r="AB1496"/>
  <c r="AB1479"/>
  <c r="AB1462"/>
  <c r="AB1446"/>
  <c r="AB1430"/>
  <c r="AB1417"/>
  <c r="AB1398"/>
  <c r="AB1384"/>
  <c r="AB1368"/>
  <c r="AB1349"/>
  <c r="AB1336"/>
  <c r="AB1318"/>
  <c r="AB1302"/>
  <c r="AB1286"/>
  <c r="AB1270"/>
  <c r="AB1254"/>
  <c r="AB1240"/>
  <c r="AB1224"/>
  <c r="AB1208"/>
  <c r="AB1190"/>
  <c r="AB1175"/>
  <c r="AB1159"/>
  <c r="AB1144"/>
  <c r="AB1127"/>
  <c r="AB1111"/>
  <c r="AB1093"/>
  <c r="AB1079"/>
  <c r="AB1061"/>
  <c r="AB1048"/>
  <c r="AB1030"/>
  <c r="AB1015"/>
  <c r="AB1000"/>
  <c r="AB982"/>
  <c r="AB967"/>
  <c r="AB950"/>
  <c r="AB937"/>
  <c r="AB918"/>
  <c r="AB904"/>
  <c r="AB886"/>
  <c r="AB872"/>
  <c r="AB856"/>
  <c r="AB841"/>
  <c r="AB823"/>
  <c r="AB807"/>
  <c r="AB793"/>
  <c r="AB777"/>
  <c r="AB758"/>
  <c r="AB743"/>
  <c r="AB729"/>
  <c r="AB710"/>
  <c r="AB695"/>
  <c r="AB678"/>
  <c r="AB662"/>
  <c r="AB648"/>
  <c r="AB632"/>
  <c r="AB615"/>
  <c r="AB599"/>
  <c r="X3477"/>
  <c r="X3486"/>
  <c r="X3448"/>
  <c r="X3461"/>
  <c r="X3422"/>
  <c r="X3412"/>
  <c r="X3407"/>
  <c r="X3341"/>
  <c r="X3370"/>
  <c r="X3365"/>
  <c r="X3338"/>
  <c r="X3323"/>
  <c r="X3302"/>
  <c r="X3290"/>
  <c r="X3282"/>
  <c r="X3258"/>
  <c r="X3249"/>
  <c r="X3226"/>
  <c r="X3211"/>
  <c r="X3199"/>
  <c r="X3182"/>
  <c r="X3165"/>
  <c r="X3148"/>
  <c r="X3123"/>
  <c r="X3113"/>
  <c r="X3105"/>
  <c r="X3084"/>
  <c r="X3068"/>
  <c r="X3047"/>
  <c r="X3028"/>
  <c r="X3022"/>
  <c r="X2999"/>
  <c r="X2982"/>
  <c r="X2978"/>
  <c r="X2945"/>
  <c r="X2934"/>
  <c r="X2924"/>
  <c r="X2902"/>
  <c r="X2886"/>
  <c r="X2874"/>
  <c r="X2859"/>
  <c r="X2844"/>
  <c r="X2825"/>
  <c r="X2817"/>
  <c r="X2796"/>
  <c r="X2739"/>
  <c r="X2733"/>
  <c r="X2734"/>
  <c r="X2692"/>
  <c r="X2686"/>
  <c r="X2728"/>
  <c r="X2642"/>
  <c r="X2673"/>
  <c r="X2675"/>
  <c r="X2592"/>
  <c r="X2618"/>
  <c r="X2612"/>
  <c r="X2527"/>
  <c r="X2538"/>
  <c r="X2531"/>
  <c r="X2567"/>
  <c r="X2479"/>
  <c r="X2480"/>
  <c r="X2496"/>
  <c r="X2473"/>
  <c r="X2461"/>
  <c r="X2419"/>
  <c r="X2462"/>
  <c r="X2431"/>
  <c r="X2425"/>
  <c r="X2353"/>
  <c r="X2341"/>
  <c r="X2347"/>
  <c r="X2343"/>
  <c r="X2129"/>
  <c r="X2318"/>
  <c r="X2190"/>
  <c r="X2195"/>
  <c r="X2209"/>
  <c r="X2234"/>
  <c r="X2272"/>
  <c r="X2316"/>
  <c r="X2249"/>
  <c r="X2225"/>
  <c r="X2308"/>
  <c r="X2263"/>
  <c r="X1939"/>
  <c r="X1961"/>
  <c r="X1940"/>
  <c r="X1973"/>
  <c r="X1980"/>
  <c r="X2020"/>
  <c r="X2036"/>
  <c r="X2033"/>
  <c r="X2090"/>
  <c r="X2086"/>
  <c r="X2078"/>
  <c r="X2098"/>
  <c r="X1920"/>
  <c r="X1916"/>
  <c r="X1900"/>
  <c r="X1880"/>
  <c r="X1864"/>
  <c r="X1847"/>
  <c r="X1833"/>
  <c r="X1814"/>
  <c r="X1799"/>
  <c r="X1782"/>
  <c r="X1769"/>
  <c r="X1752"/>
  <c r="X1734"/>
  <c r="X1720"/>
  <c r="X1705"/>
  <c r="X1689"/>
  <c r="X1670"/>
  <c r="X1656"/>
  <c r="X1640"/>
  <c r="X1625"/>
  <c r="X1609"/>
  <c r="X1591"/>
  <c r="X1576"/>
  <c r="X1558"/>
  <c r="X1545"/>
  <c r="X1527"/>
  <c r="X1513"/>
  <c r="X1495"/>
  <c r="X1479"/>
  <c r="X1464"/>
  <c r="X1443"/>
  <c r="X1430"/>
  <c r="X1415"/>
  <c r="X1403"/>
  <c r="X1387"/>
  <c r="X1369"/>
  <c r="X1354"/>
  <c r="X1338"/>
  <c r="X1321"/>
  <c r="X1305"/>
  <c r="X1291"/>
  <c r="X1274"/>
  <c r="X1258"/>
  <c r="X1242"/>
  <c r="X1226"/>
  <c r="X1209"/>
  <c r="X1195"/>
  <c r="X1177"/>
  <c r="X1163"/>
  <c r="X1146"/>
  <c r="X1130"/>
  <c r="X1115"/>
  <c r="X1098"/>
  <c r="X1082"/>
  <c r="X1068"/>
  <c r="X1049"/>
  <c r="X1035"/>
  <c r="X1017"/>
  <c r="X1002"/>
  <c r="X979"/>
  <c r="X966"/>
  <c r="X960"/>
  <c r="X934"/>
  <c r="X918"/>
  <c r="X905"/>
  <c r="X889"/>
  <c r="X873"/>
  <c r="X856"/>
  <c r="X841"/>
  <c r="X822"/>
  <c r="X809"/>
  <c r="X791"/>
  <c r="X777"/>
  <c r="X761"/>
  <c r="X744"/>
  <c r="X726"/>
  <c r="X711"/>
  <c r="X694"/>
  <c r="X680"/>
  <c r="X665"/>
  <c r="X649"/>
  <c r="X633"/>
  <c r="X616"/>
  <c r="X600"/>
  <c r="X603"/>
  <c r="C20" i="16"/>
  <c r="X3" i="17"/>
  <c r="X37"/>
  <c r="X28"/>
  <c r="AA15"/>
  <c r="W36"/>
  <c r="X24"/>
  <c r="AB49"/>
  <c r="W52"/>
  <c r="AB57"/>
  <c r="AB59"/>
  <c r="W65"/>
  <c r="W68"/>
  <c r="AB70"/>
  <c r="X73"/>
  <c r="W78"/>
  <c r="AB81"/>
  <c r="X86"/>
  <c r="AB94"/>
  <c r="X105"/>
  <c r="X107"/>
  <c r="AB110"/>
  <c r="AA118"/>
  <c r="W121"/>
  <c r="AB131"/>
  <c r="AA137"/>
  <c r="W140"/>
  <c r="AA142"/>
  <c r="W145"/>
  <c r="W150"/>
  <c r="X153"/>
  <c r="W156"/>
  <c r="W158"/>
  <c r="W161"/>
  <c r="AB166"/>
  <c r="W169"/>
  <c r="W172"/>
  <c r="W174"/>
  <c r="W177"/>
  <c r="X188"/>
  <c r="W190"/>
  <c r="X193"/>
  <c r="AA196"/>
  <c r="AB198"/>
  <c r="AB201"/>
  <c r="AB203"/>
  <c r="W206"/>
  <c r="W209"/>
  <c r="AB212"/>
  <c r="AB217"/>
  <c r="AA220"/>
  <c r="W222"/>
  <c r="AA227"/>
  <c r="AA230"/>
  <c r="X233"/>
  <c r="AA235"/>
  <c r="X246"/>
  <c r="AB251"/>
  <c r="X259"/>
  <c r="X262"/>
  <c r="X267"/>
  <c r="AA270"/>
  <c r="AB276"/>
  <c r="X278"/>
  <c r="X283"/>
  <c r="AB286"/>
  <c r="X289"/>
  <c r="AB292"/>
  <c r="X294"/>
  <c r="AB299"/>
  <c r="AB302"/>
  <c r="AA305"/>
  <c r="W308"/>
  <c r="AA310"/>
  <c r="AB313"/>
  <c r="W315"/>
  <c r="AA318"/>
  <c r="AA321"/>
  <c r="AA324"/>
  <c r="X329"/>
  <c r="X332"/>
  <c r="X337"/>
  <c r="AB339"/>
  <c r="X350"/>
  <c r="W353"/>
  <c r="W358"/>
  <c r="W363"/>
  <c r="AA369"/>
  <c r="AB372"/>
  <c r="AA374"/>
  <c r="X377"/>
  <c r="W385"/>
  <c r="W388"/>
  <c r="W390"/>
  <c r="AB393"/>
  <c r="X401"/>
  <c r="AA404"/>
  <c r="W406"/>
  <c r="W412"/>
  <c r="AA417"/>
  <c r="AA419"/>
  <c r="AB422"/>
  <c r="AB428"/>
  <c r="AB433"/>
  <c r="W435"/>
  <c r="AA583"/>
  <c r="AA567"/>
  <c r="AA550"/>
  <c r="AA535"/>
  <c r="AA518"/>
  <c r="AA503"/>
  <c r="AA489"/>
  <c r="AA469"/>
  <c r="AA454"/>
  <c r="AA439"/>
  <c r="W590"/>
  <c r="W574"/>
  <c r="W559"/>
  <c r="W543"/>
  <c r="W526"/>
  <c r="W510"/>
  <c r="W494"/>
  <c r="W479"/>
  <c r="W462"/>
  <c r="W447"/>
  <c r="AB586"/>
  <c r="AB570"/>
  <c r="AB556"/>
  <c r="AB538"/>
  <c r="AB522"/>
  <c r="AB508"/>
  <c r="AB492"/>
  <c r="AB477"/>
  <c r="AB462"/>
  <c r="AB448"/>
  <c r="X588"/>
  <c r="X570"/>
  <c r="X556"/>
  <c r="X540"/>
  <c r="X524"/>
  <c r="X508"/>
  <c r="X491"/>
  <c r="X473"/>
  <c r="X460"/>
  <c r="X444"/>
  <c r="AA3494"/>
  <c r="AA3492"/>
  <c r="AA3437"/>
  <c r="AA3458"/>
  <c r="AA3401"/>
  <c r="AA3409"/>
  <c r="AA3400"/>
  <c r="AA3348"/>
  <c r="AA3387"/>
  <c r="AA3367"/>
  <c r="AA3338"/>
  <c r="AA3331"/>
  <c r="AA3304"/>
  <c r="AA3295"/>
  <c r="AA3279"/>
  <c r="AA3261"/>
  <c r="AA3241"/>
  <c r="AA3237"/>
  <c r="AA3212"/>
  <c r="AA3201"/>
  <c r="AA3186"/>
  <c r="AA3163"/>
  <c r="AA3148"/>
  <c r="AA3121"/>
  <c r="AA3119"/>
  <c r="AA3106"/>
  <c r="AA3073"/>
  <c r="AA3065"/>
  <c r="AA3052"/>
  <c r="AA3029"/>
  <c r="AA3019"/>
  <c r="AA2997"/>
  <c r="AA2992"/>
  <c r="AA2980"/>
  <c r="AA2955"/>
  <c r="AA2932"/>
  <c r="AA2921"/>
  <c r="AA2907"/>
  <c r="AA2883"/>
  <c r="AA2870"/>
  <c r="AA2863"/>
  <c r="AA2834"/>
  <c r="AA2832"/>
  <c r="AA2779"/>
  <c r="AA2791"/>
  <c r="AA2815"/>
  <c r="AA2773"/>
  <c r="AA2762"/>
  <c r="AA2772"/>
  <c r="AA2698"/>
  <c r="AA2707"/>
  <c r="AA2717"/>
  <c r="AA2638"/>
  <c r="AA2678"/>
  <c r="AA2670"/>
  <c r="AA2633"/>
  <c r="AA2602"/>
  <c r="AA2621"/>
  <c r="AA2584"/>
  <c r="AA2577"/>
  <c r="AA2571"/>
  <c r="AA2578"/>
  <c r="AA2513"/>
  <c r="AA2501"/>
  <c r="AA2515"/>
  <c r="AA2432"/>
  <c r="AA2400"/>
  <c r="AA2460"/>
  <c r="AA2445"/>
  <c r="AA2403"/>
  <c r="AA2332"/>
  <c r="AA2326"/>
  <c r="AA2353"/>
  <c r="AA2375"/>
  <c r="AA2135"/>
  <c r="AA2200"/>
  <c r="AA2206"/>
  <c r="AA2184"/>
  <c r="AA2178"/>
  <c r="AA2252"/>
  <c r="AA2300"/>
  <c r="AA2227"/>
  <c r="AA2283"/>
  <c r="AA2229"/>
  <c r="AA2274"/>
  <c r="AA2205"/>
  <c r="AA1940"/>
  <c r="AA1960"/>
  <c r="AA1955"/>
  <c r="AA1969"/>
  <c r="AA2010"/>
  <c r="AA1973"/>
  <c r="AA2024"/>
  <c r="AA2025"/>
  <c r="AA2066"/>
  <c r="AA2079"/>
  <c r="AA2072"/>
  <c r="AA2114"/>
  <c r="AA1920"/>
  <c r="AA1919"/>
  <c r="AA1902"/>
  <c r="AA1887"/>
  <c r="AA1869"/>
  <c r="AA1851"/>
  <c r="AA1834"/>
  <c r="AA1821"/>
  <c r="AA1772"/>
  <c r="AA1757"/>
  <c r="AA1740"/>
  <c r="AA1725"/>
  <c r="AA1708"/>
  <c r="AA1692"/>
  <c r="AA1676"/>
  <c r="AA1660"/>
  <c r="AA1645"/>
  <c r="AA1629"/>
  <c r="AA1613"/>
  <c r="AA1596"/>
  <c r="AA1578"/>
  <c r="AA1565"/>
  <c r="AA1546"/>
  <c r="AA1530"/>
  <c r="AA1514"/>
  <c r="AA1501"/>
  <c r="AA1484"/>
  <c r="AA1467"/>
  <c r="AA1453"/>
  <c r="AA1436"/>
  <c r="AA1422"/>
  <c r="AA1404"/>
  <c r="AA1388"/>
  <c r="AA1372"/>
  <c r="AA1355"/>
  <c r="AA1338"/>
  <c r="AA1322"/>
  <c r="AA1307"/>
  <c r="AA1291"/>
  <c r="AA1275"/>
  <c r="AA1260"/>
  <c r="AA1244"/>
  <c r="AA1227"/>
  <c r="AA1211"/>
  <c r="AA1195"/>
  <c r="AA1177"/>
  <c r="AA1164"/>
  <c r="AA1147"/>
  <c r="AA1131"/>
  <c r="AA1116"/>
  <c r="AA1098"/>
  <c r="AA1081"/>
  <c r="AA1067"/>
  <c r="AA1050"/>
  <c r="AA1033"/>
  <c r="AA1019"/>
  <c r="AA1002"/>
  <c r="AA992"/>
  <c r="AA975"/>
  <c r="AA958"/>
  <c r="AA941"/>
  <c r="AA923"/>
  <c r="AA906"/>
  <c r="AA893"/>
  <c r="AA874"/>
  <c r="AA858"/>
  <c r="AA845"/>
  <c r="AA829"/>
  <c r="AA810"/>
  <c r="AA795"/>
  <c r="AA779"/>
  <c r="AA765"/>
  <c r="AA748"/>
  <c r="AA733"/>
  <c r="AA717"/>
  <c r="AA698"/>
  <c r="AA683"/>
  <c r="AA669"/>
  <c r="AA651"/>
  <c r="AA637"/>
  <c r="AA621"/>
  <c r="AA602"/>
  <c r="W3472"/>
  <c r="W3491"/>
  <c r="W3475"/>
  <c r="W3466"/>
  <c r="W3450"/>
  <c r="W3425"/>
  <c r="W3390"/>
  <c r="W3406"/>
  <c r="W3366"/>
  <c r="W3374"/>
  <c r="W3346"/>
  <c r="W3328"/>
  <c r="W3313"/>
  <c r="W3297"/>
  <c r="W3279"/>
  <c r="W3271"/>
  <c r="W3246"/>
  <c r="W3226"/>
  <c r="W3214"/>
  <c r="W3196"/>
  <c r="W3187"/>
  <c r="W3171"/>
  <c r="W3157"/>
  <c r="W3139"/>
  <c r="W3130"/>
  <c r="W3102"/>
  <c r="W3095"/>
  <c r="W3082"/>
  <c r="W3061"/>
  <c r="W3041"/>
  <c r="W3036"/>
  <c r="W3012"/>
  <c r="W2999"/>
  <c r="W2974"/>
  <c r="W2960"/>
  <c r="W2953"/>
  <c r="W2940"/>
  <c r="W2914"/>
  <c r="W2899"/>
  <c r="W2891"/>
  <c r="W2864"/>
  <c r="W2855"/>
  <c r="W2837"/>
  <c r="W2783"/>
  <c r="W2791"/>
  <c r="W2822"/>
  <c r="W2742"/>
  <c r="W2772"/>
  <c r="W2741"/>
  <c r="W2683"/>
  <c r="W2709"/>
  <c r="W2717"/>
  <c r="W2677"/>
  <c r="W2662"/>
  <c r="W2674"/>
  <c r="W2596"/>
  <c r="W2625"/>
  <c r="W2595"/>
  <c r="W2586"/>
  <c r="W2566"/>
  <c r="W2558"/>
  <c r="W2567"/>
  <c r="W2509"/>
  <c r="W2480"/>
  <c r="W2483"/>
  <c r="W2393"/>
  <c r="W2395"/>
  <c r="W2431"/>
  <c r="W2416"/>
  <c r="W2448"/>
  <c r="W2434"/>
  <c r="W2377"/>
  <c r="W2375"/>
  <c r="W2356"/>
  <c r="W2358"/>
  <c r="W2153"/>
  <c r="W2191"/>
  <c r="W2164"/>
  <c r="W2129"/>
  <c r="W2208"/>
  <c r="W2279"/>
  <c r="W2197"/>
  <c r="W2257"/>
  <c r="W2309"/>
  <c r="W2255"/>
  <c r="W2301"/>
  <c r="W2256"/>
  <c r="W1944"/>
  <c r="W2033"/>
  <c r="W2023"/>
  <c r="W1990"/>
  <c r="W1967"/>
  <c r="W2038"/>
  <c r="W2022"/>
  <c r="W2045"/>
  <c r="W2114"/>
  <c r="W2121"/>
  <c r="W2093"/>
  <c r="W2113"/>
  <c r="W1932"/>
  <c r="W1916"/>
  <c r="W1895"/>
  <c r="W1874"/>
  <c r="W1861"/>
  <c r="W1844"/>
  <c r="W1826"/>
  <c r="W1813"/>
  <c r="W1795"/>
  <c r="W1780"/>
  <c r="W1763"/>
  <c r="W1747"/>
  <c r="W1732"/>
  <c r="W1717"/>
  <c r="W1698"/>
  <c r="W1683"/>
  <c r="W1668"/>
  <c r="W1652"/>
  <c r="W1636"/>
  <c r="W1619"/>
  <c r="W1602"/>
  <c r="W1587"/>
  <c r="W1570"/>
  <c r="W1554"/>
  <c r="W1540"/>
  <c r="W1525"/>
  <c r="W1509"/>
  <c r="W1490"/>
  <c r="W1473"/>
  <c r="W1458"/>
  <c r="W1439"/>
  <c r="W1426"/>
  <c r="W1409"/>
  <c r="W1395"/>
  <c r="W1379"/>
  <c r="W1362"/>
  <c r="W1346"/>
  <c r="W1331"/>
  <c r="W1314"/>
  <c r="W1300"/>
  <c r="W1284"/>
  <c r="W1268"/>
  <c r="W1249"/>
  <c r="W1233"/>
  <c r="W1219"/>
  <c r="W1204"/>
  <c r="W1188"/>
  <c r="W1172"/>
  <c r="W1156"/>
  <c r="W1140"/>
  <c r="W1124"/>
  <c r="W1108"/>
  <c r="W1089"/>
  <c r="W1075"/>
  <c r="W1059"/>
  <c r="W1042"/>
  <c r="W1028"/>
  <c r="W1009"/>
  <c r="W996"/>
  <c r="W976"/>
  <c r="W962"/>
  <c r="W944"/>
  <c r="W931"/>
  <c r="W915"/>
  <c r="W899"/>
  <c r="W883"/>
  <c r="W867"/>
  <c r="W850"/>
  <c r="W836"/>
  <c r="W818"/>
  <c r="W804"/>
  <c r="W787"/>
  <c r="W772"/>
  <c r="W755"/>
  <c r="W739"/>
  <c r="W724"/>
  <c r="W706"/>
  <c r="W692"/>
  <c r="W675"/>
  <c r="W658"/>
  <c r="W645"/>
  <c r="W626"/>
  <c r="W611"/>
  <c r="W594"/>
  <c r="AB3469"/>
  <c r="AB3504"/>
  <c r="AB3442"/>
  <c r="AB3465"/>
  <c r="AB3425"/>
  <c r="AB3428"/>
  <c r="AB3422"/>
  <c r="AB3360"/>
  <c r="AB3376"/>
  <c r="AB3385"/>
  <c r="AB3324"/>
  <c r="AB3319"/>
  <c r="AB3302"/>
  <c r="AB3294"/>
  <c r="AB3266"/>
  <c r="AB3257"/>
  <c r="AB3229"/>
  <c r="AB3213"/>
  <c r="AB3205"/>
  <c r="AB3180"/>
  <c r="AB3171"/>
  <c r="AB3156"/>
  <c r="AB3147"/>
  <c r="AB3123"/>
  <c r="AB3116"/>
  <c r="AB3095"/>
  <c r="AB3082"/>
  <c r="AB3064"/>
  <c r="AB3052"/>
  <c r="AB3032"/>
  <c r="AB3016"/>
  <c r="AB2993"/>
  <c r="AB2982"/>
  <c r="AB2957"/>
  <c r="AB2948"/>
  <c r="AB2935"/>
  <c r="AB2910"/>
  <c r="AB2902"/>
  <c r="AB2883"/>
  <c r="AB2873"/>
  <c r="AB2852"/>
  <c r="AB2843"/>
  <c r="AB2781"/>
  <c r="AB2792"/>
  <c r="AB2814"/>
  <c r="AB2738"/>
  <c r="AB2740"/>
  <c r="AB2755"/>
  <c r="AB2690"/>
  <c r="AB2695"/>
  <c r="AB2714"/>
  <c r="AB2642"/>
  <c r="AB2658"/>
  <c r="AB2670"/>
  <c r="AB2618"/>
  <c r="AB2628"/>
  <c r="AB2627"/>
  <c r="AB2545"/>
  <c r="AB2534"/>
  <c r="AB2538"/>
  <c r="AB2523"/>
  <c r="AB2495"/>
  <c r="AB2503"/>
  <c r="AB2507"/>
  <c r="AB2397"/>
  <c r="AB2451"/>
  <c r="AB2409"/>
  <c r="AB2391"/>
  <c r="AB2460"/>
  <c r="AB2439"/>
  <c r="AB2368"/>
  <c r="AB2342"/>
  <c r="AA1817"/>
  <c r="AA1773"/>
  <c r="AA1755"/>
  <c r="AA1738"/>
  <c r="AA1723"/>
  <c r="AA1709"/>
  <c r="AA1693"/>
  <c r="AA1677"/>
  <c r="AA1661"/>
  <c r="AA1642"/>
  <c r="AA1626"/>
  <c r="AA1612"/>
  <c r="AA1597"/>
  <c r="AA1579"/>
  <c r="AA1562"/>
  <c r="AA1548"/>
  <c r="AA1531"/>
  <c r="AA1517"/>
  <c r="AA1498"/>
  <c r="AA1485"/>
  <c r="AA1470"/>
  <c r="AA1455"/>
  <c r="AA1439"/>
  <c r="AA1424"/>
  <c r="AA1403"/>
  <c r="AA1385"/>
  <c r="AA1369"/>
  <c r="AA1356"/>
  <c r="AA1339"/>
  <c r="AA1321"/>
  <c r="AA1305"/>
  <c r="AA1290"/>
  <c r="AA1276"/>
  <c r="AA1259"/>
  <c r="AA1242"/>
  <c r="AA1225"/>
  <c r="AA1209"/>
  <c r="AA1194"/>
  <c r="AA1179"/>
  <c r="AA1163"/>
  <c r="AA1146"/>
  <c r="AA1130"/>
  <c r="AA1114"/>
  <c r="AA1100"/>
  <c r="AA1082"/>
  <c r="AA1068"/>
  <c r="AA1051"/>
  <c r="AA1035"/>
  <c r="AA1017"/>
  <c r="AA1004"/>
  <c r="AA990"/>
  <c r="AA976"/>
  <c r="AA960"/>
  <c r="AA938"/>
  <c r="AA922"/>
  <c r="AA909"/>
  <c r="AA891"/>
  <c r="AA875"/>
  <c r="AA860"/>
  <c r="AA842"/>
  <c r="AA828"/>
  <c r="AA811"/>
  <c r="AA794"/>
  <c r="AA780"/>
  <c r="AA763"/>
  <c r="AA746"/>
  <c r="AA732"/>
  <c r="AA714"/>
  <c r="AA699"/>
  <c r="AA684"/>
  <c r="AA668"/>
  <c r="AA653"/>
  <c r="AA636"/>
  <c r="AA618"/>
  <c r="AA604"/>
  <c r="W3477"/>
  <c r="W3501"/>
  <c r="W3490"/>
  <c r="W3439"/>
  <c r="W3456"/>
  <c r="W3427"/>
  <c r="W3393"/>
  <c r="W3407"/>
  <c r="W3369"/>
  <c r="W3377"/>
  <c r="W3353"/>
  <c r="W3334"/>
  <c r="W3316"/>
  <c r="W3307"/>
  <c r="W3281"/>
  <c r="W3265"/>
  <c r="W3248"/>
  <c r="W3227"/>
  <c r="W3215"/>
  <c r="W3199"/>
  <c r="W3188"/>
  <c r="W3173"/>
  <c r="W3159"/>
  <c r="W3145"/>
  <c r="W3124"/>
  <c r="W3099"/>
  <c r="W3088"/>
  <c r="W3073"/>
  <c r="W3062"/>
  <c r="W3044"/>
  <c r="W3031"/>
  <c r="W3007"/>
  <c r="W3002"/>
  <c r="W2975"/>
  <c r="W2964"/>
  <c r="W2954"/>
  <c r="W2942"/>
  <c r="W2910"/>
  <c r="W2902"/>
  <c r="W2894"/>
  <c r="W2858"/>
  <c r="W2854"/>
  <c r="W2841"/>
  <c r="W2807"/>
  <c r="W2794"/>
  <c r="W2779"/>
  <c r="W2777"/>
  <c r="W2774"/>
  <c r="W2733"/>
  <c r="W2685"/>
  <c r="W2712"/>
  <c r="W2725"/>
  <c r="W2636"/>
  <c r="W2665"/>
  <c r="W2640"/>
  <c r="W2598"/>
  <c r="W2629"/>
  <c r="W2597"/>
  <c r="W2524"/>
  <c r="W2568"/>
  <c r="W2572"/>
  <c r="W2569"/>
  <c r="W2515"/>
  <c r="W2481"/>
  <c r="W2488"/>
  <c r="W2401"/>
  <c r="W2473"/>
  <c r="W2432"/>
  <c r="W2419"/>
  <c r="W2455"/>
  <c r="W2450"/>
  <c r="W2320"/>
  <c r="W2376"/>
  <c r="W2360"/>
  <c r="W2359"/>
  <c r="W2154"/>
  <c r="W2201"/>
  <c r="W2165"/>
  <c r="W2133"/>
  <c r="W2213"/>
  <c r="W2280"/>
  <c r="W2207"/>
  <c r="W2261"/>
  <c r="W2314"/>
  <c r="W2258"/>
  <c r="W2302"/>
  <c r="W2268"/>
  <c r="W1947"/>
  <c r="W2041"/>
  <c r="W2037"/>
  <c r="W2002"/>
  <c r="W1970"/>
  <c r="W2048"/>
  <c r="W2024"/>
  <c r="W2049"/>
  <c r="W2115"/>
  <c r="W2123"/>
  <c r="W2095"/>
  <c r="W2119"/>
  <c r="W1923"/>
  <c r="W1912"/>
  <c r="W1901"/>
  <c r="W1871"/>
  <c r="W1856"/>
  <c r="W1838"/>
  <c r="W1825"/>
  <c r="W1809"/>
  <c r="W1792"/>
  <c r="W1777"/>
  <c r="W1760"/>
  <c r="W1744"/>
  <c r="W1729"/>
  <c r="W1711"/>
  <c r="W1696"/>
  <c r="W1678"/>
  <c r="W1662"/>
  <c r="W1648"/>
  <c r="W1633"/>
  <c r="W1617"/>
  <c r="W1600"/>
  <c r="W1582"/>
  <c r="W1568"/>
  <c r="W1550"/>
  <c r="W1537"/>
  <c r="W1520"/>
  <c r="W1502"/>
  <c r="W1488"/>
  <c r="W1470"/>
  <c r="W1452"/>
  <c r="W1435"/>
  <c r="W1422"/>
  <c r="W1410"/>
  <c r="W1396"/>
  <c r="W1377"/>
  <c r="W1363"/>
  <c r="W1348"/>
  <c r="W1332"/>
  <c r="W1316"/>
  <c r="W1297"/>
  <c r="W1281"/>
  <c r="W1266"/>
  <c r="W1250"/>
  <c r="W1234"/>
  <c r="W1220"/>
  <c r="W1202"/>
  <c r="W1186"/>
  <c r="W1169"/>
  <c r="W1153"/>
  <c r="W1137"/>
  <c r="W1123"/>
  <c r="W1106"/>
  <c r="W1091"/>
  <c r="W1073"/>
  <c r="W1060"/>
  <c r="W1044"/>
  <c r="W1026"/>
  <c r="W1012"/>
  <c r="W995"/>
  <c r="W977"/>
  <c r="W956"/>
  <c r="W945"/>
  <c r="W927"/>
  <c r="W911"/>
  <c r="W897"/>
  <c r="W881"/>
  <c r="W864"/>
  <c r="W849"/>
  <c r="W830"/>
  <c r="W817"/>
  <c r="W800"/>
  <c r="W783"/>
  <c r="W768"/>
  <c r="W750"/>
  <c r="W735"/>
  <c r="W720"/>
  <c r="W703"/>
  <c r="W688"/>
  <c r="W670"/>
  <c r="W657"/>
  <c r="W640"/>
  <c r="W622"/>
  <c r="W609"/>
  <c r="AB3473"/>
  <c r="AB3480"/>
  <c r="AB3506"/>
  <c r="AB3447"/>
  <c r="AB3441"/>
  <c r="AB3433"/>
  <c r="AB3430"/>
  <c r="AB3423"/>
  <c r="AB3367"/>
  <c r="AB3377"/>
  <c r="AB3350"/>
  <c r="AB3331"/>
  <c r="AB3316"/>
  <c r="AB3308"/>
  <c r="AB3273"/>
  <c r="AB3269"/>
  <c r="AB3252"/>
  <c r="AB3236"/>
  <c r="AB3214"/>
  <c r="AB3194"/>
  <c r="AB3185"/>
  <c r="AB3169"/>
  <c r="AB3158"/>
  <c r="AB3148"/>
  <c r="AB3129"/>
  <c r="AB3108"/>
  <c r="AB3096"/>
  <c r="AB3075"/>
  <c r="AB3058"/>
  <c r="AB3038"/>
  <c r="AB3025"/>
  <c r="AB3006"/>
  <c r="AB3002"/>
  <c r="AB2979"/>
  <c r="AB2968"/>
  <c r="AB2952"/>
  <c r="AB2941"/>
  <c r="AB2913"/>
  <c r="AB2903"/>
  <c r="AB2893"/>
  <c r="AB2868"/>
  <c r="AB2854"/>
  <c r="AB2844"/>
  <c r="AB2791"/>
  <c r="AB2793"/>
  <c r="AB2816"/>
  <c r="AB2742"/>
  <c r="AB2741"/>
  <c r="AB2756"/>
  <c r="AB2693"/>
  <c r="AB2699"/>
  <c r="AB2718"/>
  <c r="AB2644"/>
  <c r="AB2659"/>
  <c r="AB2673"/>
  <c r="AB2619"/>
  <c r="AB2630"/>
  <c r="AB2629"/>
  <c r="AB2546"/>
  <c r="AB2540"/>
  <c r="AB2542"/>
  <c r="AB2526"/>
  <c r="AB2496"/>
  <c r="AB2504"/>
  <c r="AB2509"/>
  <c r="AB2399"/>
  <c r="AB2452"/>
  <c r="AB2420"/>
  <c r="AB2393"/>
  <c r="AB2464"/>
  <c r="AB2440"/>
  <c r="AB2374"/>
  <c r="AB2347"/>
  <c r="AA1781"/>
  <c r="AA1762"/>
  <c r="AA1748"/>
  <c r="AA1730"/>
  <c r="AA1715"/>
  <c r="AA1699"/>
  <c r="AA1683"/>
  <c r="AA1669"/>
  <c r="AA1651"/>
  <c r="AA1635"/>
  <c r="AA1619"/>
  <c r="AA1603"/>
  <c r="AA1587"/>
  <c r="AA1571"/>
  <c r="AA1554"/>
  <c r="AA1538"/>
  <c r="AA1522"/>
  <c r="AA1506"/>
  <c r="AA1493"/>
  <c r="AA1471"/>
  <c r="AA1458"/>
  <c r="AA1441"/>
  <c r="AA1423"/>
  <c r="AA1410"/>
  <c r="AA1394"/>
  <c r="AA1378"/>
  <c r="AA1363"/>
  <c r="AA1348"/>
  <c r="AA1331"/>
  <c r="AA1316"/>
  <c r="AA1299"/>
  <c r="AA1283"/>
  <c r="AA1265"/>
  <c r="AA1252"/>
  <c r="AA1235"/>
  <c r="AA1217"/>
  <c r="AA1201"/>
  <c r="AA1187"/>
  <c r="AA1172"/>
  <c r="AA1156"/>
  <c r="AA1138"/>
  <c r="AA1124"/>
  <c r="AA1108"/>
  <c r="AA1089"/>
  <c r="AA1073"/>
  <c r="AA1058"/>
  <c r="AA1043"/>
  <c r="AA1028"/>
  <c r="AA1012"/>
  <c r="AA995"/>
  <c r="AA977"/>
  <c r="AA953"/>
  <c r="AA947"/>
  <c r="AA931"/>
  <c r="AA914"/>
  <c r="AA901"/>
  <c r="AA883"/>
  <c r="AA869"/>
  <c r="AA851"/>
  <c r="AA835"/>
  <c r="AA819"/>
  <c r="AA803"/>
  <c r="AA789"/>
  <c r="AA773"/>
  <c r="AA757"/>
  <c r="AA739"/>
  <c r="AA723"/>
  <c r="AA708"/>
  <c r="AA693"/>
  <c r="AA675"/>
  <c r="AA661"/>
  <c r="AA644"/>
  <c r="AA627"/>
  <c r="AA610"/>
  <c r="AA594"/>
  <c r="W3473"/>
  <c r="W3496"/>
  <c r="W3437"/>
  <c r="W3463"/>
  <c r="W3397"/>
  <c r="W3413"/>
  <c r="W3426"/>
  <c r="W3351"/>
  <c r="W3348"/>
  <c r="W3368"/>
  <c r="W3324"/>
  <c r="W3320"/>
  <c r="W3302"/>
  <c r="W3287"/>
  <c r="W3270"/>
  <c r="W3254"/>
  <c r="W3231"/>
  <c r="W3217"/>
  <c r="W3212"/>
  <c r="W3186"/>
  <c r="W3176"/>
  <c r="W3160"/>
  <c r="W3141"/>
  <c r="W3129"/>
  <c r="W3119"/>
  <c r="W3096"/>
  <c r="W3078"/>
  <c r="W3064"/>
  <c r="W3052"/>
  <c r="W3033"/>
  <c r="W3005"/>
  <c r="W3004"/>
  <c r="W2983"/>
  <c r="W2961"/>
  <c r="W2947"/>
  <c r="W2931"/>
  <c r="W2915"/>
  <c r="W2897"/>
  <c r="W2892"/>
  <c r="W2875"/>
  <c r="W2849"/>
  <c r="W2834"/>
  <c r="W2823"/>
  <c r="W2805"/>
  <c r="W2812"/>
  <c r="W2735"/>
  <c r="W2754"/>
  <c r="W2771"/>
  <c r="W2692"/>
  <c r="W2695"/>
  <c r="W2702"/>
  <c r="W2654"/>
  <c r="W2645"/>
  <c r="W2651"/>
  <c r="W2607"/>
  <c r="W2614"/>
  <c r="W2623"/>
  <c r="W2550"/>
  <c r="W2546"/>
  <c r="W2540"/>
  <c r="W2551"/>
  <c r="W2485"/>
  <c r="W2494"/>
  <c r="W2511"/>
  <c r="W2391"/>
  <c r="W2453"/>
  <c r="W2405"/>
  <c r="W2467"/>
  <c r="W2438"/>
  <c r="W2471"/>
  <c r="W2355"/>
  <c r="W2338"/>
  <c r="W2346"/>
  <c r="W2378"/>
  <c r="W2136"/>
  <c r="W2175"/>
  <c r="W2200"/>
  <c r="W2186"/>
  <c r="W2171"/>
  <c r="W2263"/>
  <c r="W2308"/>
  <c r="W2238"/>
  <c r="W2298"/>
  <c r="W2241"/>
  <c r="W2282"/>
  <c r="W2216"/>
  <c r="W1951"/>
  <c r="W1995"/>
  <c r="W1992"/>
  <c r="W1971"/>
  <c r="W1957"/>
  <c r="W1997"/>
  <c r="W2026"/>
  <c r="W2017"/>
  <c r="W2086"/>
  <c r="W2099"/>
  <c r="W2084"/>
  <c r="W2064"/>
  <c r="W1922"/>
  <c r="W1914"/>
  <c r="W1898"/>
  <c r="W1880"/>
  <c r="W1865"/>
  <c r="W1849"/>
  <c r="W1832"/>
  <c r="W1816"/>
  <c r="W1800"/>
  <c r="W1785"/>
  <c r="W1766"/>
  <c r="W1750"/>
  <c r="W1737"/>
  <c r="W1721"/>
  <c r="W1702"/>
  <c r="W1687"/>
  <c r="W1672"/>
  <c r="W1657"/>
  <c r="W1640"/>
  <c r="W1625"/>
  <c r="W1608"/>
  <c r="W1593"/>
  <c r="W1574"/>
  <c r="W1560"/>
  <c r="W1545"/>
  <c r="W1529"/>
  <c r="W1513"/>
  <c r="W1494"/>
  <c r="W1481"/>
  <c r="W1465"/>
  <c r="W1446"/>
  <c r="W1432"/>
  <c r="W1416"/>
  <c r="W1398"/>
  <c r="W1383"/>
  <c r="W1367"/>
  <c r="W1350"/>
  <c r="W1333"/>
  <c r="W1317"/>
  <c r="W1304"/>
  <c r="W1288"/>
  <c r="W1269"/>
  <c r="W1255"/>
  <c r="W1237"/>
  <c r="W1223"/>
  <c r="W1207"/>
  <c r="W1190"/>
  <c r="W1175"/>
  <c r="W1160"/>
  <c r="W1143"/>
  <c r="W1125"/>
  <c r="W1109"/>
  <c r="W1095"/>
  <c r="W1080"/>
  <c r="W1061"/>
  <c r="W1048"/>
  <c r="W1029"/>
  <c r="W1015"/>
  <c r="W997"/>
  <c r="W983"/>
  <c r="W968"/>
  <c r="W960"/>
  <c r="W937"/>
  <c r="W919"/>
  <c r="W902"/>
  <c r="W888"/>
  <c r="W872"/>
  <c r="W855"/>
  <c r="W838"/>
  <c r="W822"/>
  <c r="W806"/>
  <c r="W790"/>
  <c r="W774"/>
  <c r="W761"/>
  <c r="W744"/>
  <c r="W726"/>
  <c r="W711"/>
  <c r="W696"/>
  <c r="W680"/>
  <c r="W665"/>
  <c r="W646"/>
  <c r="W632"/>
  <c r="W616"/>
  <c r="W598"/>
  <c r="AB3494"/>
  <c r="AB3488"/>
  <c r="AB3454"/>
  <c r="AB3449"/>
  <c r="AB3390"/>
  <c r="AB3409"/>
  <c r="AB3398"/>
  <c r="AB3346"/>
  <c r="AB3357"/>
  <c r="AB3366"/>
  <c r="AB3338"/>
  <c r="AB3334"/>
  <c r="AB3299"/>
  <c r="AB3290"/>
  <c r="AB3282"/>
  <c r="AB3255"/>
  <c r="AB3245"/>
  <c r="AB3235"/>
  <c r="AB3211"/>
  <c r="AB3197"/>
  <c r="AB3186"/>
  <c r="AB3163"/>
  <c r="AB3141"/>
  <c r="AB3126"/>
  <c r="AB3117"/>
  <c r="AB3097"/>
  <c r="AB3083"/>
  <c r="AB3065"/>
  <c r="AB3039"/>
  <c r="AB3029"/>
  <c r="AB3022"/>
  <c r="AB3000"/>
  <c r="AB2985"/>
  <c r="AB2977"/>
  <c r="AB2955"/>
  <c r="AB2937"/>
  <c r="AB2926"/>
  <c r="AB2908"/>
  <c r="AB2885"/>
  <c r="AB2876"/>
  <c r="AB2858"/>
  <c r="AB2834"/>
  <c r="AB2832"/>
  <c r="AB2782"/>
  <c r="AB2779"/>
  <c r="AB2818"/>
  <c r="AB2733"/>
  <c r="AB2769"/>
  <c r="AB2771"/>
  <c r="AB2698"/>
  <c r="AB2701"/>
  <c r="AB2725"/>
  <c r="AB2637"/>
  <c r="AB2660"/>
  <c r="AB2672"/>
  <c r="AB2602"/>
  <c r="AB2606"/>
  <c r="AB2625"/>
  <c r="AB2566"/>
  <c r="AB2576"/>
  <c r="AB2570"/>
  <c r="AB2583"/>
  <c r="AB2488"/>
  <c r="AB2491"/>
  <c r="AB2519"/>
  <c r="AB2431"/>
  <c r="AB2389"/>
  <c r="AB2457"/>
  <c r="AB2432"/>
  <c r="AB2414"/>
  <c r="AB2334"/>
  <c r="AB2327"/>
  <c r="AA1808"/>
  <c r="AA1766"/>
  <c r="AA1751"/>
  <c r="AA1734"/>
  <c r="AA1718"/>
  <c r="AA1702"/>
  <c r="AA1686"/>
  <c r="AA1673"/>
  <c r="AA1657"/>
  <c r="AA1639"/>
  <c r="AA1625"/>
  <c r="AA1606"/>
  <c r="AA1590"/>
  <c r="AA1574"/>
  <c r="AA1561"/>
  <c r="AA1543"/>
  <c r="AA1529"/>
  <c r="AA1512"/>
  <c r="AA1494"/>
  <c r="AA1480"/>
  <c r="AA1459"/>
  <c r="AA1446"/>
  <c r="AA1429"/>
  <c r="AA1418"/>
  <c r="AA1402"/>
  <c r="AA1386"/>
  <c r="AA1371"/>
  <c r="AA1353"/>
  <c r="AA1340"/>
  <c r="AA1323"/>
  <c r="AA1306"/>
  <c r="AA1289"/>
  <c r="AA1274"/>
  <c r="AA1258"/>
  <c r="AA1243"/>
  <c r="AA1226"/>
  <c r="AA1210"/>
  <c r="AA1193"/>
  <c r="AA1178"/>
  <c r="AA1161"/>
  <c r="AA1145"/>
  <c r="AA1132"/>
  <c r="AA1113"/>
  <c r="AA1097"/>
  <c r="AA1084"/>
  <c r="AA1066"/>
  <c r="AA1049"/>
  <c r="AA1034"/>
  <c r="AA1018"/>
  <c r="AA1003"/>
  <c r="AA982"/>
  <c r="AA967"/>
  <c r="AA962"/>
  <c r="AA934"/>
  <c r="AA920"/>
  <c r="AA902"/>
  <c r="AA889"/>
  <c r="AA872"/>
  <c r="AA854"/>
  <c r="AA840"/>
  <c r="AA824"/>
  <c r="AA808"/>
  <c r="AA793"/>
  <c r="AA776"/>
  <c r="AA758"/>
  <c r="AA742"/>
  <c r="AA729"/>
  <c r="AA710"/>
  <c r="AA695"/>
  <c r="AA681"/>
  <c r="AA664"/>
  <c r="AA646"/>
  <c r="AA633"/>
  <c r="AA617"/>
  <c r="AA599"/>
  <c r="W3486"/>
  <c r="W3503"/>
  <c r="W3494"/>
  <c r="W3443"/>
  <c r="W3459"/>
  <c r="W3394"/>
  <c r="W3409"/>
  <c r="W3422"/>
  <c r="W3371"/>
  <c r="W3385"/>
  <c r="W3373"/>
  <c r="W3330"/>
  <c r="W3311"/>
  <c r="W3292"/>
  <c r="W3278"/>
  <c r="W3264"/>
  <c r="W3250"/>
  <c r="W3237"/>
  <c r="W3216"/>
  <c r="W3198"/>
  <c r="W3192"/>
  <c r="W3164"/>
  <c r="W3151"/>
  <c r="W3136"/>
  <c r="W3112"/>
  <c r="W3104"/>
  <c r="W3091"/>
  <c r="W3067"/>
  <c r="W3055"/>
  <c r="W3048"/>
  <c r="W3023"/>
  <c r="W3011"/>
  <c r="W2989"/>
  <c r="W2980"/>
  <c r="W2963"/>
  <c r="W2935"/>
  <c r="W2922"/>
  <c r="W2913"/>
  <c r="W2887"/>
  <c r="W2872"/>
  <c r="W2866"/>
  <c r="W2847"/>
  <c r="W2830"/>
  <c r="W2821"/>
  <c r="W2796"/>
  <c r="W2784"/>
  <c r="W2738"/>
  <c r="W2745"/>
  <c r="W2755"/>
  <c r="W2699"/>
  <c r="W2718"/>
  <c r="W2687"/>
  <c r="W2681"/>
  <c r="W2668"/>
  <c r="W2653"/>
  <c r="W2601"/>
  <c r="W2591"/>
  <c r="W2616"/>
  <c r="W2531"/>
  <c r="W2575"/>
  <c r="W2577"/>
  <c r="W2571"/>
  <c r="W2475"/>
  <c r="W2495"/>
  <c r="W2506"/>
  <c r="W2408"/>
  <c r="W2386"/>
  <c r="W2440"/>
  <c r="W2425"/>
  <c r="W2459"/>
  <c r="W2324"/>
  <c r="W2335"/>
  <c r="W2327"/>
  <c r="W2362"/>
  <c r="W2134"/>
  <c r="W2159"/>
  <c r="W2130"/>
  <c r="W2170"/>
  <c r="W2138"/>
  <c r="W2223"/>
  <c r="W2287"/>
  <c r="W2219"/>
  <c r="W2269"/>
  <c r="W2212"/>
  <c r="W2260"/>
  <c r="W2313"/>
  <c r="W1941"/>
  <c r="W1952"/>
  <c r="W1946"/>
  <c r="W2053"/>
  <c r="W2007"/>
  <c r="W1973"/>
  <c r="W2000"/>
  <c r="W2028"/>
  <c r="W2058"/>
  <c r="W2122"/>
  <c r="W2065"/>
  <c r="W2101"/>
  <c r="W1935"/>
  <c r="W1907"/>
  <c r="W1894"/>
  <c r="W1886"/>
  <c r="W1872"/>
  <c r="W1854"/>
  <c r="W1840"/>
  <c r="W1823"/>
  <c r="W1806"/>
  <c r="W1790"/>
  <c r="W1774"/>
  <c r="W1758"/>
  <c r="W1742"/>
  <c r="W1726"/>
  <c r="W1713"/>
  <c r="W1697"/>
  <c r="W1679"/>
  <c r="W1663"/>
  <c r="W1646"/>
  <c r="W1631"/>
  <c r="W1615"/>
  <c r="W1599"/>
  <c r="W1585"/>
  <c r="W1566"/>
  <c r="W1551"/>
  <c r="W1535"/>
  <c r="W1518"/>
  <c r="W1505"/>
  <c r="W1487"/>
  <c r="W1467"/>
  <c r="W1453"/>
  <c r="W1436"/>
  <c r="W1420"/>
  <c r="W1405"/>
  <c r="W1392"/>
  <c r="W1376"/>
  <c r="W1357"/>
  <c r="W1342"/>
  <c r="W1327"/>
  <c r="W1311"/>
  <c r="W1296"/>
  <c r="W1277"/>
  <c r="W1263"/>
  <c r="W1245"/>
  <c r="W1231"/>
  <c r="W1214"/>
  <c r="W1200"/>
  <c r="W1181"/>
  <c r="W1168"/>
  <c r="W1149"/>
  <c r="W1135"/>
  <c r="W1118"/>
  <c r="W1101"/>
  <c r="W1087"/>
  <c r="W1072"/>
  <c r="W1054"/>
  <c r="W1039"/>
  <c r="W1021"/>
  <c r="W1007"/>
  <c r="W992"/>
  <c r="W971"/>
  <c r="W952"/>
  <c r="W940"/>
  <c r="W926"/>
  <c r="W913"/>
  <c r="W894"/>
  <c r="W880"/>
  <c r="W863"/>
  <c r="W848"/>
  <c r="W833"/>
  <c r="W816"/>
  <c r="W799"/>
  <c r="W782"/>
  <c r="W767"/>
  <c r="W752"/>
  <c r="W734"/>
  <c r="W718"/>
  <c r="W704"/>
  <c r="W687"/>
  <c r="W673"/>
  <c r="W654"/>
  <c r="W639"/>
  <c r="W625"/>
  <c r="W607"/>
  <c r="AB3479"/>
  <c r="AB3484"/>
  <c r="AB3471"/>
  <c r="AB3453"/>
  <c r="AB3444"/>
  <c r="AB3400"/>
  <c r="AB3432"/>
  <c r="AB3429"/>
  <c r="AB3386"/>
  <c r="AB3382"/>
  <c r="AB3348"/>
  <c r="AB3336"/>
  <c r="AB3313"/>
  <c r="AB3298"/>
  <c r="AB3284"/>
  <c r="AB3270"/>
  <c r="AB3243"/>
  <c r="AB3240"/>
  <c r="AB3219"/>
  <c r="AB3199"/>
  <c r="AB3191"/>
  <c r="AB3172"/>
  <c r="AB3149"/>
  <c r="AB3144"/>
  <c r="AB3124"/>
  <c r="AB3107"/>
  <c r="AB3086"/>
  <c r="AB3080"/>
  <c r="AB3054"/>
  <c r="AB3044"/>
  <c r="AB3030"/>
  <c r="AB3005"/>
  <c r="AB2995"/>
  <c r="AB2970"/>
  <c r="AB2961"/>
  <c r="AB2949"/>
  <c r="AB2942"/>
  <c r="AB2916"/>
  <c r="AB2905"/>
  <c r="AB2896"/>
  <c r="AB2867"/>
  <c r="AB2850"/>
  <c r="AB2846"/>
  <c r="AB2798"/>
  <c r="AB2799"/>
  <c r="AB2783"/>
  <c r="AB2752"/>
  <c r="AB2757"/>
  <c r="AB2764"/>
  <c r="AB2697"/>
  <c r="AB2708"/>
  <c r="AB2728"/>
  <c r="AB2646"/>
  <c r="AB2676"/>
  <c r="AB2677"/>
  <c r="AB2624"/>
  <c r="AB2594"/>
  <c r="AB2588"/>
  <c r="AB2551"/>
  <c r="AB2544"/>
  <c r="AB2555"/>
  <c r="AB2537"/>
  <c r="AB2513"/>
  <c r="AB2510"/>
  <c r="AB2515"/>
  <c r="AB2412"/>
  <c r="AB2466"/>
  <c r="AB2425"/>
  <c r="AB2403"/>
  <c r="AB2468"/>
  <c r="AB2443"/>
  <c r="AB2322"/>
  <c r="AB2359"/>
  <c r="AB2337"/>
  <c r="AB2348"/>
  <c r="AB2166"/>
  <c r="AB2153"/>
  <c r="AB2150"/>
  <c r="AB2319"/>
  <c r="AB2197"/>
  <c r="AB2231"/>
  <c r="AB2267"/>
  <c r="AB2206"/>
  <c r="AB2253"/>
  <c r="AB2247"/>
  <c r="AB2308"/>
  <c r="AB2295"/>
  <c r="AB1936"/>
  <c r="AB1977"/>
  <c r="AB1966"/>
  <c r="AB1963"/>
  <c r="AB2034"/>
  <c r="AB2014"/>
  <c r="AB2047"/>
  <c r="AB2031"/>
  <c r="AB2117"/>
  <c r="AB2112"/>
  <c r="AB2092"/>
  <c r="AB2072"/>
  <c r="AB1920"/>
  <c r="AB1913"/>
  <c r="AB1891"/>
  <c r="AB1876"/>
  <c r="AB1862"/>
  <c r="AB1847"/>
  <c r="AB1830"/>
  <c r="AB1815"/>
  <c r="AB1798"/>
  <c r="AB1783"/>
  <c r="AB1767"/>
  <c r="AB1752"/>
  <c r="AB1735"/>
  <c r="AB1718"/>
  <c r="AB1702"/>
  <c r="AB1686"/>
  <c r="AB1670"/>
  <c r="AB1657"/>
  <c r="AB1638"/>
  <c r="AB1625"/>
  <c r="AB1609"/>
  <c r="AB1592"/>
  <c r="AB1576"/>
  <c r="AB1561"/>
  <c r="AB1543"/>
  <c r="AB1527"/>
  <c r="AB1510"/>
  <c r="AB1494"/>
  <c r="AB1480"/>
  <c r="AB1465"/>
  <c r="AB1447"/>
  <c r="AB1427"/>
  <c r="AB1414"/>
  <c r="AB1397"/>
  <c r="AB1383"/>
  <c r="AB1365"/>
  <c r="AB1352"/>
  <c r="AB1333"/>
  <c r="AB1320"/>
  <c r="AB1304"/>
  <c r="AB1287"/>
  <c r="AB1269"/>
  <c r="AB1253"/>
  <c r="AB1238"/>
  <c r="AB1222"/>
  <c r="AB1205"/>
  <c r="AB1191"/>
  <c r="AB1176"/>
  <c r="AB1158"/>
  <c r="AB1141"/>
  <c r="AB1125"/>
  <c r="AB1112"/>
  <c r="AB1096"/>
  <c r="AB1077"/>
  <c r="AB1062"/>
  <c r="AB1045"/>
  <c r="AB1032"/>
  <c r="AB1013"/>
  <c r="AB998"/>
  <c r="AB983"/>
  <c r="AB963"/>
  <c r="AB949"/>
  <c r="AB936"/>
  <c r="AB919"/>
  <c r="AB902"/>
  <c r="AB887"/>
  <c r="AB873"/>
  <c r="AB857"/>
  <c r="AB838"/>
  <c r="AB825"/>
  <c r="AB806"/>
  <c r="AB790"/>
  <c r="AB775"/>
  <c r="AB759"/>
  <c r="AB745"/>
  <c r="AB727"/>
  <c r="AB712"/>
  <c r="AB694"/>
  <c r="AB680"/>
  <c r="AB663"/>
  <c r="AB646"/>
  <c r="AB633"/>
  <c r="AB616"/>
  <c r="AB601"/>
  <c r="X3480"/>
  <c r="X3489"/>
  <c r="X3449"/>
  <c r="X3462"/>
  <c r="X3423"/>
  <c r="X3415"/>
  <c r="X3409"/>
  <c r="X3344"/>
  <c r="X3371"/>
  <c r="X3367"/>
  <c r="X3335"/>
  <c r="X3319"/>
  <c r="X3306"/>
  <c r="X3291"/>
  <c r="X3271"/>
  <c r="X3262"/>
  <c r="X3234"/>
  <c r="X3218"/>
  <c r="X3205"/>
  <c r="X3191"/>
  <c r="X3173"/>
  <c r="X3156"/>
  <c r="X3140"/>
  <c r="X3127"/>
  <c r="X3114"/>
  <c r="X3095"/>
  <c r="X3073"/>
  <c r="X3059"/>
  <c r="X3049"/>
  <c r="X3029"/>
  <c r="X3016"/>
  <c r="X3001"/>
  <c r="X2984"/>
  <c r="X2958"/>
  <c r="X2956"/>
  <c r="X2935"/>
  <c r="X2920"/>
  <c r="X2903"/>
  <c r="X2894"/>
  <c r="X2875"/>
  <c r="X2855"/>
  <c r="X2841"/>
  <c r="X2792"/>
  <c r="X2790"/>
  <c r="X2799"/>
  <c r="X2742"/>
  <c r="X2735"/>
  <c r="X2736"/>
  <c r="X2729"/>
  <c r="X2687"/>
  <c r="X2696"/>
  <c r="X2681"/>
  <c r="X2677"/>
  <c r="X2676"/>
  <c r="X2593"/>
  <c r="X2623"/>
  <c r="X2614"/>
  <c r="X2536"/>
  <c r="X2541"/>
  <c r="X2533"/>
  <c r="X2569"/>
  <c r="X2483"/>
  <c r="X2481"/>
  <c r="X2503"/>
  <c r="X2384"/>
  <c r="X2464"/>
  <c r="X2423"/>
  <c r="X2463"/>
  <c r="X2433"/>
  <c r="X2428"/>
  <c r="X2354"/>
  <c r="X2346"/>
  <c r="X2348"/>
  <c r="X2344"/>
  <c r="X2130"/>
  <c r="X2134"/>
  <c r="X2194"/>
  <c r="X2138"/>
  <c r="X2191"/>
  <c r="X2238"/>
  <c r="X2273"/>
  <c r="X2192"/>
  <c r="X2258"/>
  <c r="X2226"/>
  <c r="X2310"/>
  <c r="X2274"/>
  <c r="X1944"/>
  <c r="X1964"/>
  <c r="X1947"/>
  <c r="X1977"/>
  <c r="X1981"/>
  <c r="X2044"/>
  <c r="X2041"/>
  <c r="X2034"/>
  <c r="X2094"/>
  <c r="X2089"/>
  <c r="X2079"/>
  <c r="X2104"/>
  <c r="X1921"/>
  <c r="X1919"/>
  <c r="X1892"/>
  <c r="X1881"/>
  <c r="X1862"/>
  <c r="X1848"/>
  <c r="X1832"/>
  <c r="X1817"/>
  <c r="X1800"/>
  <c r="X1784"/>
  <c r="X1767"/>
  <c r="X1750"/>
  <c r="X1735"/>
  <c r="X1721"/>
  <c r="X1702"/>
  <c r="X1688"/>
  <c r="X1672"/>
  <c r="X1655"/>
  <c r="X1641"/>
  <c r="X1622"/>
  <c r="X1606"/>
  <c r="X1592"/>
  <c r="X1577"/>
  <c r="X1560"/>
  <c r="X1543"/>
  <c r="X1528"/>
  <c r="X1511"/>
  <c r="X1496"/>
  <c r="X1476"/>
  <c r="X1462"/>
  <c r="X1447"/>
  <c r="X1432"/>
  <c r="X1416"/>
  <c r="X1399"/>
  <c r="X1382"/>
  <c r="X1367"/>
  <c r="X1349"/>
  <c r="X1333"/>
  <c r="X1318"/>
  <c r="X1301"/>
  <c r="X1287"/>
  <c r="X1270"/>
  <c r="X1253"/>
  <c r="X1238"/>
  <c r="X1221"/>
  <c r="X1208"/>
  <c r="X1190"/>
  <c r="X1173"/>
  <c r="X1159"/>
  <c r="X1141"/>
  <c r="X1127"/>
  <c r="X1112"/>
  <c r="X1093"/>
  <c r="X1079"/>
  <c r="X1063"/>
  <c r="X1047"/>
  <c r="X1031"/>
  <c r="X1013"/>
  <c r="X999"/>
  <c r="X985"/>
  <c r="X968"/>
  <c r="X961"/>
  <c r="X936"/>
  <c r="X919"/>
  <c r="X903"/>
  <c r="X887"/>
  <c r="X870"/>
  <c r="X857"/>
  <c r="X838"/>
  <c r="X825"/>
  <c r="X808"/>
  <c r="X793"/>
  <c r="X775"/>
  <c r="X758"/>
  <c r="X745"/>
  <c r="X728"/>
  <c r="X713"/>
  <c r="X697"/>
  <c r="X681"/>
  <c r="X664"/>
  <c r="X648"/>
  <c r="X623"/>
  <c r="AB2372"/>
  <c r="AB2380"/>
  <c r="AB2155"/>
  <c r="AB2131"/>
  <c r="AB2146"/>
  <c r="AB2189"/>
  <c r="AB2194"/>
  <c r="AB2226"/>
  <c r="AB2263"/>
  <c r="AB2314"/>
  <c r="AB2245"/>
  <c r="AB2217"/>
  <c r="AB2302"/>
  <c r="AB2283"/>
  <c r="AB1950"/>
  <c r="AB1969"/>
  <c r="AB1962"/>
  <c r="AB2045"/>
  <c r="AB2011"/>
  <c r="AB2009"/>
  <c r="AB2025"/>
  <c r="AB2022"/>
  <c r="AB2100"/>
  <c r="AB2101"/>
  <c r="AB2083"/>
  <c r="AB2063"/>
  <c r="AB1931"/>
  <c r="AB1912"/>
  <c r="AB1899"/>
  <c r="AB1880"/>
  <c r="AB1863"/>
  <c r="AB1848"/>
  <c r="AB1833"/>
  <c r="AB1817"/>
  <c r="AB1800"/>
  <c r="AB1782"/>
  <c r="AB1769"/>
  <c r="AB1753"/>
  <c r="AB1736"/>
  <c r="AB1719"/>
  <c r="AB1704"/>
  <c r="AB1687"/>
  <c r="AB1673"/>
  <c r="AB1654"/>
  <c r="AB1640"/>
  <c r="AB1622"/>
  <c r="AB1607"/>
  <c r="AB1593"/>
  <c r="AB1575"/>
  <c r="AB1558"/>
  <c r="AB1542"/>
  <c r="AB1526"/>
  <c r="AB1511"/>
  <c r="AB1495"/>
  <c r="AB1481"/>
  <c r="AB1459"/>
  <c r="AB1450"/>
  <c r="AB1428"/>
  <c r="AB1418"/>
  <c r="AB1402"/>
  <c r="AB1388"/>
  <c r="AB1372"/>
  <c r="AB1353"/>
  <c r="AB1339"/>
  <c r="AB1321"/>
  <c r="AB1306"/>
  <c r="AB1290"/>
  <c r="AB1276"/>
  <c r="AB1260"/>
  <c r="AB1241"/>
  <c r="AB1225"/>
  <c r="AB1212"/>
  <c r="AB1193"/>
  <c r="AB1178"/>
  <c r="AB1164"/>
  <c r="AB1147"/>
  <c r="AB1129"/>
  <c r="AB1114"/>
  <c r="AB1098"/>
  <c r="AB1082"/>
  <c r="AB1066"/>
  <c r="AB1051"/>
  <c r="AB1034"/>
  <c r="AB1019"/>
  <c r="AB1004"/>
  <c r="AB986"/>
  <c r="AB970"/>
  <c r="AB952"/>
  <c r="AB934"/>
  <c r="AB920"/>
  <c r="AB905"/>
  <c r="AB888"/>
  <c r="AB870"/>
  <c r="AB854"/>
  <c r="AB840"/>
  <c r="AB824"/>
  <c r="AB808"/>
  <c r="AB791"/>
  <c r="AB776"/>
  <c r="AB760"/>
  <c r="AB744"/>
  <c r="AB728"/>
  <c r="AB713"/>
  <c r="AB696"/>
  <c r="AB679"/>
  <c r="AB664"/>
  <c r="AB649"/>
  <c r="AB631"/>
  <c r="AB617"/>
  <c r="AB598"/>
  <c r="X3475"/>
  <c r="X3483"/>
  <c r="X3443"/>
  <c r="X3458"/>
  <c r="X3403"/>
  <c r="X3406"/>
  <c r="X3404"/>
  <c r="X3350"/>
  <c r="X3366"/>
  <c r="X3358"/>
  <c r="X3339"/>
  <c r="X3329"/>
  <c r="X3300"/>
  <c r="X3287"/>
  <c r="X3281"/>
  <c r="X3256"/>
  <c r="X3246"/>
  <c r="X3239"/>
  <c r="X3209"/>
  <c r="X3200"/>
  <c r="X3190"/>
  <c r="X3162"/>
  <c r="X3137"/>
  <c r="X3124"/>
  <c r="X3111"/>
  <c r="X3103"/>
  <c r="X3080"/>
  <c r="X3065"/>
  <c r="X3039"/>
  <c r="X3033"/>
  <c r="X3020"/>
  <c r="X2993"/>
  <c r="X2987"/>
  <c r="X2971"/>
  <c r="X2952"/>
  <c r="X2930"/>
  <c r="X2923"/>
  <c r="X2898"/>
  <c r="X2884"/>
  <c r="X2872"/>
  <c r="X2867"/>
  <c r="X2840"/>
  <c r="X2830"/>
  <c r="X2808"/>
  <c r="X2820"/>
  <c r="X2821"/>
  <c r="X2731"/>
  <c r="X2772"/>
  <c r="X2776"/>
  <c r="X2697"/>
  <c r="X2725"/>
  <c r="X2684"/>
  <c r="X2669"/>
  <c r="X2663"/>
  <c r="X2674"/>
  <c r="X2613"/>
  <c r="X2610"/>
  <c r="X2605"/>
  <c r="X2526"/>
  <c r="X2529"/>
  <c r="X2565"/>
  <c r="X2553"/>
  <c r="X2475"/>
  <c r="X2492"/>
  <c r="X2504"/>
  <c r="X2448"/>
  <c r="X2415"/>
  <c r="X2455"/>
  <c r="X2426"/>
  <c r="X2416"/>
  <c r="X2328"/>
  <c r="X2330"/>
  <c r="X2340"/>
  <c r="X2337"/>
  <c r="X2137"/>
  <c r="X2188"/>
  <c r="X2183"/>
  <c r="X2187"/>
  <c r="X2180"/>
  <c r="X2231"/>
  <c r="X2268"/>
  <c r="X2306"/>
  <c r="X2243"/>
  <c r="X2317"/>
  <c r="X2304"/>
  <c r="X2255"/>
  <c r="X1936"/>
  <c r="X1955"/>
  <c r="X2031"/>
  <c r="X1969"/>
  <c r="X1976"/>
  <c r="X2008"/>
  <c r="X2063"/>
  <c r="X2030"/>
  <c r="X2073"/>
  <c r="X2082"/>
  <c r="X2069"/>
  <c r="X2093"/>
  <c r="X1932"/>
  <c r="X1908"/>
  <c r="X1894"/>
  <c r="X1882"/>
  <c r="X1866"/>
  <c r="X1850"/>
  <c r="X1834"/>
  <c r="X1819"/>
  <c r="X1804"/>
  <c r="X1787"/>
  <c r="X1773"/>
  <c r="X1756"/>
  <c r="X1739"/>
  <c r="X1723"/>
  <c r="X1706"/>
  <c r="X1690"/>
  <c r="X1677"/>
  <c r="X1659"/>
  <c r="X1644"/>
  <c r="X1629"/>
  <c r="X1612"/>
  <c r="X1595"/>
  <c r="X1578"/>
  <c r="X1564"/>
  <c r="X1548"/>
  <c r="X1532"/>
  <c r="X1514"/>
  <c r="X1500"/>
  <c r="X1482"/>
  <c r="X1473"/>
  <c r="X1452"/>
  <c r="X1442"/>
  <c r="X1423"/>
  <c r="X1401"/>
  <c r="X1388"/>
  <c r="X1371"/>
  <c r="X1355"/>
  <c r="X1337"/>
  <c r="X1322"/>
  <c r="X1307"/>
  <c r="X1290"/>
  <c r="X1273"/>
  <c r="X1259"/>
  <c r="X1244"/>
  <c r="X1225"/>
  <c r="X1211"/>
  <c r="X1193"/>
  <c r="X1179"/>
  <c r="X1164"/>
  <c r="X1145"/>
  <c r="X1131"/>
  <c r="X1114"/>
  <c r="X1097"/>
  <c r="X1084"/>
  <c r="X1066"/>
  <c r="X1050"/>
  <c r="X1036"/>
  <c r="X1020"/>
  <c r="X1003"/>
  <c r="X987"/>
  <c r="X975"/>
  <c r="X957"/>
  <c r="X939"/>
  <c r="X923"/>
  <c r="X907"/>
  <c r="X892"/>
  <c r="X875"/>
  <c r="X859"/>
  <c r="X843"/>
  <c r="X826"/>
  <c r="X811"/>
  <c r="X797"/>
  <c r="X780"/>
  <c r="X765"/>
  <c r="X746"/>
  <c r="X733"/>
  <c r="X714"/>
  <c r="X701"/>
  <c r="X682"/>
  <c r="X666"/>
  <c r="X652"/>
  <c r="X635"/>
  <c r="X621"/>
  <c r="AB2353"/>
  <c r="AB2371"/>
  <c r="AB2182"/>
  <c r="AB2188"/>
  <c r="AB2161"/>
  <c r="AB2177"/>
  <c r="AB2209"/>
  <c r="AB2244"/>
  <c r="AB2292"/>
  <c r="AB2222"/>
  <c r="AB2274"/>
  <c r="AB2280"/>
  <c r="AB2233"/>
  <c r="AB2315"/>
  <c r="AB1941"/>
  <c r="AB2035"/>
  <c r="AB1988"/>
  <c r="AB1983"/>
  <c r="AB1992"/>
  <c r="AB2060"/>
  <c r="AB2032"/>
  <c r="AB2057"/>
  <c r="AB2086"/>
  <c r="AB2065"/>
  <c r="AB2109"/>
  <c r="AB2118"/>
  <c r="AB1926"/>
  <c r="AB1917"/>
  <c r="AB1895"/>
  <c r="AB1873"/>
  <c r="AB1857"/>
  <c r="AB1841"/>
  <c r="AB1825"/>
  <c r="AB1809"/>
  <c r="AB1792"/>
  <c r="AB1775"/>
  <c r="AB1761"/>
  <c r="AB1743"/>
  <c r="AB1727"/>
  <c r="AB1711"/>
  <c r="AB1694"/>
  <c r="AB1681"/>
  <c r="AB1664"/>
  <c r="AB1649"/>
  <c r="AB1630"/>
  <c r="AB1616"/>
  <c r="AB1600"/>
  <c r="AB1585"/>
  <c r="AB1567"/>
  <c r="AB1553"/>
  <c r="AB1537"/>
  <c r="AB1521"/>
  <c r="AB1504"/>
  <c r="AB1486"/>
  <c r="AB1469"/>
  <c r="AB1455"/>
  <c r="AB1442"/>
  <c r="AB1425"/>
  <c r="AB1407"/>
  <c r="AB1391"/>
  <c r="AB1376"/>
  <c r="AB1357"/>
  <c r="AB1343"/>
  <c r="AB1327"/>
  <c r="AB1309"/>
  <c r="AB1293"/>
  <c r="AB1277"/>
  <c r="AB1263"/>
  <c r="AB1247"/>
  <c r="AB1231"/>
  <c r="AB1216"/>
  <c r="AB1199"/>
  <c r="AB1181"/>
  <c r="AB1165"/>
  <c r="AB1151"/>
  <c r="AB1135"/>
  <c r="AB1120"/>
  <c r="AB1101"/>
  <c r="AB1086"/>
  <c r="AB1069"/>
  <c r="AB1054"/>
  <c r="AB1039"/>
  <c r="AB1024"/>
  <c r="AB1005"/>
  <c r="AB992"/>
  <c r="AB973"/>
  <c r="AB957"/>
  <c r="AB945"/>
  <c r="AB926"/>
  <c r="AB913"/>
  <c r="AB894"/>
  <c r="AB879"/>
  <c r="AB865"/>
  <c r="AB846"/>
  <c r="AB833"/>
  <c r="AB816"/>
  <c r="AB801"/>
  <c r="AB785"/>
  <c r="AB766"/>
  <c r="AB751"/>
  <c r="AB735"/>
  <c r="AB719"/>
  <c r="AB705"/>
  <c r="AB686"/>
  <c r="AB672"/>
  <c r="AB655"/>
  <c r="AB640"/>
  <c r="AB624"/>
  <c r="AB609"/>
  <c r="X3490"/>
  <c r="X3496"/>
  <c r="X3501"/>
  <c r="X3441"/>
  <c r="X3451"/>
  <c r="X3392"/>
  <c r="X3429"/>
  <c r="X3421"/>
  <c r="X3349"/>
  <c r="X3342"/>
  <c r="X3382"/>
  <c r="X3332"/>
  <c r="X3316"/>
  <c r="X3299"/>
  <c r="X3276"/>
  <c r="X3268"/>
  <c r="X3241"/>
  <c r="X3229"/>
  <c r="X3213"/>
  <c r="X3193"/>
  <c r="X3185"/>
  <c r="X3170"/>
  <c r="X3157"/>
  <c r="X3146"/>
  <c r="X3131"/>
  <c r="X3106"/>
  <c r="X3092"/>
  <c r="X3075"/>
  <c r="X3058"/>
  <c r="X3038"/>
  <c r="X3032"/>
  <c r="X3014"/>
  <c r="X2996"/>
  <c r="X2970"/>
  <c r="X2960"/>
  <c r="X2950"/>
  <c r="X2931"/>
  <c r="X2912"/>
  <c r="X2908"/>
  <c r="X2891"/>
  <c r="X2861"/>
  <c r="X2850"/>
  <c r="X2835"/>
  <c r="X2787"/>
  <c r="X2800"/>
  <c r="X2816"/>
  <c r="X2758"/>
  <c r="X2754"/>
  <c r="X2766"/>
  <c r="X2702"/>
  <c r="X2708"/>
  <c r="X2718"/>
  <c r="X2657"/>
  <c r="X2641"/>
  <c r="X2659"/>
  <c r="X2628"/>
  <c r="X2594"/>
  <c r="X2624"/>
  <c r="X2561"/>
  <c r="X2563"/>
  <c r="X2548"/>
  <c r="X2584"/>
  <c r="X2502"/>
  <c r="X2499"/>
  <c r="X2522"/>
  <c r="X2407"/>
  <c r="X2388"/>
  <c r="X2442"/>
  <c r="X2400"/>
  <c r="X2453"/>
  <c r="X2460"/>
  <c r="X2332"/>
  <c r="X2372"/>
  <c r="X2366"/>
  <c r="X2374"/>
  <c r="X2159"/>
  <c r="X2155"/>
  <c r="X2148"/>
  <c r="X2166"/>
  <c r="X2213"/>
  <c r="X2250"/>
  <c r="X2286"/>
  <c r="X2203"/>
  <c r="X2285"/>
  <c r="X2257"/>
  <c r="X2224"/>
  <c r="X2298"/>
  <c r="X1941"/>
  <c r="X1986"/>
  <c r="X1991"/>
  <c r="X2022"/>
  <c r="X1996"/>
  <c r="X2029"/>
  <c r="X2015"/>
  <c r="X2053"/>
  <c r="X2125"/>
  <c r="X2106"/>
  <c r="X2110"/>
  <c r="X2121"/>
  <c r="X1933"/>
  <c r="X1912"/>
  <c r="X1889"/>
  <c r="X1874"/>
  <c r="X1858"/>
  <c r="X1844"/>
  <c r="X1829"/>
  <c r="X1810"/>
  <c r="X1797"/>
  <c r="X1779"/>
  <c r="X1763"/>
  <c r="X1746"/>
  <c r="X1731"/>
  <c r="X1717"/>
  <c r="X1701"/>
  <c r="X1682"/>
  <c r="X1668"/>
  <c r="X1651"/>
  <c r="X1635"/>
  <c r="X1619"/>
  <c r="X1603"/>
  <c r="X1588"/>
  <c r="X1572"/>
  <c r="X1556"/>
  <c r="X1538"/>
  <c r="X1522"/>
  <c r="X1506"/>
  <c r="X1492"/>
  <c r="X1474"/>
  <c r="X1457"/>
  <c r="X1435"/>
  <c r="X1422"/>
  <c r="X1409"/>
  <c r="X1396"/>
  <c r="X1377"/>
  <c r="X1364"/>
  <c r="X1348"/>
  <c r="X1331"/>
  <c r="X1315"/>
  <c r="X1299"/>
  <c r="X1281"/>
  <c r="X1268"/>
  <c r="X1251"/>
  <c r="X1235"/>
  <c r="X1218"/>
  <c r="X1202"/>
  <c r="X1186"/>
  <c r="X1172"/>
  <c r="X1153"/>
  <c r="X1137"/>
  <c r="X1122"/>
  <c r="X1106"/>
  <c r="X1091"/>
  <c r="X1075"/>
  <c r="X1058"/>
  <c r="X1043"/>
  <c r="X1025"/>
  <c r="X1011"/>
  <c r="X993"/>
  <c r="X973"/>
  <c r="X962"/>
  <c r="X944"/>
  <c r="X930"/>
  <c r="X915"/>
  <c r="X899"/>
  <c r="X883"/>
  <c r="X869"/>
  <c r="X853"/>
  <c r="X835"/>
  <c r="X818"/>
  <c r="X803"/>
  <c r="X789"/>
  <c r="X770"/>
  <c r="X755"/>
  <c r="X739"/>
  <c r="X723"/>
  <c r="X709"/>
  <c r="X693"/>
  <c r="X675"/>
  <c r="X659"/>
  <c r="X642"/>
  <c r="X628"/>
  <c r="X612"/>
  <c r="X627"/>
  <c r="X609"/>
  <c r="AB2377"/>
  <c r="AB2138"/>
  <c r="AB2139"/>
  <c r="AB2142"/>
  <c r="AB2180"/>
  <c r="AB2192"/>
  <c r="AB2223"/>
  <c r="AB2258"/>
  <c r="AB2309"/>
  <c r="AB2242"/>
  <c r="AB2303"/>
  <c r="AB2297"/>
  <c r="AB2277"/>
  <c r="AB1942"/>
  <c r="AB1957"/>
  <c r="AB1947"/>
  <c r="AB2019"/>
  <c r="AB1997"/>
  <c r="AB2003"/>
  <c r="AB2020"/>
  <c r="AB2049"/>
  <c r="AB2081"/>
  <c r="AB2096"/>
  <c r="AB2077"/>
  <c r="AB2123"/>
  <c r="AB1935"/>
  <c r="AB1904"/>
  <c r="AB1889"/>
  <c r="AB1883"/>
  <c r="AB1868"/>
  <c r="AB1850"/>
  <c r="AB1835"/>
  <c r="AB1818"/>
  <c r="AB1805"/>
  <c r="AB1786"/>
  <c r="AB1773"/>
  <c r="AB1754"/>
  <c r="AB1741"/>
  <c r="AB1725"/>
  <c r="AB1708"/>
  <c r="AB1690"/>
  <c r="AB1676"/>
  <c r="AB1660"/>
  <c r="AB1642"/>
  <c r="AB1629"/>
  <c r="AB1612"/>
  <c r="AB1596"/>
  <c r="AB1580"/>
  <c r="AB1564"/>
  <c r="AB1546"/>
  <c r="AB1532"/>
  <c r="AB1515"/>
  <c r="AB1498"/>
  <c r="AB1485"/>
  <c r="AB1468"/>
  <c r="AB1457"/>
  <c r="AB1438"/>
  <c r="AB1420"/>
  <c r="AB1404"/>
  <c r="AB1385"/>
  <c r="AB1371"/>
  <c r="AB1356"/>
  <c r="AB1338"/>
  <c r="AB1324"/>
  <c r="AB1305"/>
  <c r="AB1289"/>
  <c r="AB1273"/>
  <c r="AB1257"/>
  <c r="AB1244"/>
  <c r="AB1228"/>
  <c r="AB1210"/>
  <c r="AB1195"/>
  <c r="AB1179"/>
  <c r="AB1162"/>
  <c r="AB1145"/>
  <c r="AB1132"/>
  <c r="AB1113"/>
  <c r="AB1100"/>
  <c r="AB1084"/>
  <c r="AB1068"/>
  <c r="AB1049"/>
  <c r="AB1033"/>
  <c r="AB1017"/>
  <c r="AB1002"/>
  <c r="AB990"/>
  <c r="AB974"/>
  <c r="AB959"/>
  <c r="AB939"/>
  <c r="AB923"/>
  <c r="AB906"/>
  <c r="AB892"/>
  <c r="AB877"/>
  <c r="AB858"/>
  <c r="AB843"/>
  <c r="AB826"/>
  <c r="AB810"/>
  <c r="AB795"/>
  <c r="AB781"/>
  <c r="AB763"/>
  <c r="AB749"/>
  <c r="AB732"/>
  <c r="AB714"/>
  <c r="AB698"/>
  <c r="AB685"/>
  <c r="AB669"/>
  <c r="AB652"/>
  <c r="AB636"/>
  <c r="AB620"/>
  <c r="AB603"/>
  <c r="X3472"/>
  <c r="X3507"/>
  <c r="X3478"/>
  <c r="X3456"/>
  <c r="X3467"/>
  <c r="X3399"/>
  <c r="X3401"/>
  <c r="X3434"/>
  <c r="X3362"/>
  <c r="X3356"/>
  <c r="X3361"/>
  <c r="X3333"/>
  <c r="X3312"/>
  <c r="X3295"/>
  <c r="X3275"/>
  <c r="X3264"/>
  <c r="X3251"/>
  <c r="X3236"/>
  <c r="X3222"/>
  <c r="X3196"/>
  <c r="X3187"/>
  <c r="X3166"/>
  <c r="X3152"/>
  <c r="X3135"/>
  <c r="X3120"/>
  <c r="X3107"/>
  <c r="X3085"/>
  <c r="X3069"/>
  <c r="X3054"/>
  <c r="X3045"/>
  <c r="X3017"/>
  <c r="X3010"/>
  <c r="X2988"/>
  <c r="X2977"/>
  <c r="X2964"/>
  <c r="X2929"/>
  <c r="X2925"/>
  <c r="X2918"/>
  <c r="X2892"/>
  <c r="X2870"/>
  <c r="X2865"/>
  <c r="X2836"/>
  <c r="X2832"/>
  <c r="X2801"/>
  <c r="X2818"/>
  <c r="X2805"/>
  <c r="X2777"/>
  <c r="X2770"/>
  <c r="X2773"/>
  <c r="X2723"/>
  <c r="X2719"/>
  <c r="X2693"/>
  <c r="X2666"/>
  <c r="X2652"/>
  <c r="X2647"/>
  <c r="X2604"/>
  <c r="X2607"/>
  <c r="X2589"/>
  <c r="X2583"/>
  <c r="X2579"/>
  <c r="X2559"/>
  <c r="X2545"/>
  <c r="X2517"/>
  <c r="X2519"/>
  <c r="X2498"/>
  <c r="X2438"/>
  <c r="X2412"/>
  <c r="X2451"/>
  <c r="X2420"/>
  <c r="X2398"/>
  <c r="X2383"/>
  <c r="X2324"/>
  <c r="X2335"/>
  <c r="X2323"/>
  <c r="X2135"/>
  <c r="X2185"/>
  <c r="X2174"/>
  <c r="X2164"/>
  <c r="X2175"/>
  <c r="X2222"/>
  <c r="X2262"/>
  <c r="X2301"/>
  <c r="X2223"/>
  <c r="X2302"/>
  <c r="X2291"/>
  <c r="X2248"/>
  <c r="X1951"/>
  <c r="X1945"/>
  <c r="X2021"/>
  <c r="X1962"/>
  <c r="X1972"/>
  <c r="X2005"/>
  <c r="X2060"/>
  <c r="X2026"/>
  <c r="X2064"/>
  <c r="X2074"/>
  <c r="X2124"/>
  <c r="X2088"/>
  <c r="X1923"/>
  <c r="X1915"/>
  <c r="X1903"/>
  <c r="X1886"/>
  <c r="X1868"/>
  <c r="X1853"/>
  <c r="X1836"/>
  <c r="X1820"/>
  <c r="X1805"/>
  <c r="X1788"/>
  <c r="X1772"/>
  <c r="X1755"/>
  <c r="X1740"/>
  <c r="X1722"/>
  <c r="X1708"/>
  <c r="X1693"/>
  <c r="X1674"/>
  <c r="X1660"/>
  <c r="X1642"/>
  <c r="X1626"/>
  <c r="X1613"/>
  <c r="X1594"/>
  <c r="X1581"/>
  <c r="X1565"/>
  <c r="X1547"/>
  <c r="X1533"/>
  <c r="X1517"/>
  <c r="X1499"/>
  <c r="X1485"/>
  <c r="X1470"/>
  <c r="X1456"/>
  <c r="X1441"/>
  <c r="X1425"/>
  <c r="X1407"/>
  <c r="X1391"/>
  <c r="X1373"/>
  <c r="X1360"/>
  <c r="X1341"/>
  <c r="X1326"/>
  <c r="X1309"/>
  <c r="X1293"/>
  <c r="X1278"/>
  <c r="X1262"/>
  <c r="X1245"/>
  <c r="X1232"/>
  <c r="X1214"/>
  <c r="X1200"/>
  <c r="X1181"/>
  <c r="X1166"/>
  <c r="X1152"/>
  <c r="X1134"/>
  <c r="X1120"/>
  <c r="X1102"/>
  <c r="X1086"/>
  <c r="X1070"/>
  <c r="X1054"/>
  <c r="X1039"/>
  <c r="X1022"/>
  <c r="X1008"/>
  <c r="X989"/>
  <c r="X971"/>
  <c r="X955"/>
  <c r="X943"/>
  <c r="X925"/>
  <c r="X908"/>
  <c r="X893"/>
  <c r="X876"/>
  <c r="X858"/>
  <c r="X842"/>
  <c r="X828"/>
  <c r="X810"/>
  <c r="X795"/>
  <c r="X781"/>
  <c r="X764"/>
  <c r="X748"/>
  <c r="X732"/>
  <c r="X717"/>
  <c r="X699"/>
  <c r="X685"/>
  <c r="X668"/>
  <c r="X653"/>
  <c r="X636"/>
  <c r="X620"/>
  <c r="X604"/>
  <c r="X617"/>
  <c r="X597"/>
  <c r="X32"/>
  <c r="W23"/>
  <c r="AB42"/>
  <c r="X9"/>
  <c r="W10"/>
  <c r="AB43"/>
  <c r="AA47"/>
  <c r="AA55"/>
  <c r="X59"/>
  <c r="AA63"/>
  <c r="AB71"/>
  <c r="AB78"/>
  <c r="W83"/>
  <c r="W87"/>
  <c r="X92"/>
  <c r="W94"/>
  <c r="AB102"/>
  <c r="AA103"/>
  <c r="X108"/>
  <c r="W110"/>
  <c r="X111"/>
  <c r="X118"/>
  <c r="W119"/>
  <c r="X124"/>
  <c r="W126"/>
  <c r="AA136"/>
  <c r="W142"/>
  <c r="W143"/>
  <c r="AA148"/>
  <c r="AA156"/>
  <c r="AB158"/>
  <c r="W159"/>
  <c r="AB163"/>
  <c r="AA166"/>
  <c r="X174"/>
  <c r="W175"/>
  <c r="W182"/>
  <c r="W188"/>
  <c r="X191"/>
  <c r="X206"/>
  <c r="W207"/>
  <c r="W214"/>
  <c r="W220"/>
  <c r="W223"/>
  <c r="X231"/>
  <c r="W235"/>
  <c r="W238"/>
  <c r="X239"/>
  <c r="X243"/>
  <c r="W255"/>
  <c r="X260"/>
  <c r="W262"/>
  <c r="AA263"/>
  <c r="AA268"/>
  <c r="W271"/>
  <c r="X276"/>
  <c r="W278"/>
  <c r="AB283"/>
  <c r="AB294"/>
  <c r="AA295"/>
  <c r="W302"/>
  <c r="X303"/>
  <c r="AA308"/>
  <c r="AA315"/>
  <c r="W318"/>
  <c r="X319"/>
  <c r="X324"/>
  <c r="AB326"/>
  <c r="W327"/>
  <c r="AA332"/>
  <c r="AB335"/>
  <c r="W342"/>
  <c r="X344"/>
  <c r="AB350"/>
  <c r="AB355"/>
  <c r="W359"/>
  <c r="AA366"/>
  <c r="AB367"/>
  <c r="X372"/>
  <c r="X374"/>
  <c r="AB375"/>
  <c r="AA382"/>
  <c r="W387"/>
  <c r="X391"/>
  <c r="AA396"/>
  <c r="X398"/>
  <c r="W399"/>
  <c r="X404"/>
  <c r="AB414"/>
  <c r="AA423"/>
  <c r="AA428"/>
  <c r="AB430"/>
  <c r="AA589"/>
  <c r="AA570"/>
  <c r="AA554"/>
  <c r="AA540"/>
  <c r="AA522"/>
  <c r="AA506"/>
  <c r="AA492"/>
  <c r="AA475"/>
  <c r="AA460"/>
  <c r="AA442"/>
  <c r="W579"/>
  <c r="W562"/>
  <c r="W549"/>
  <c r="W531"/>
  <c r="W517"/>
  <c r="W500"/>
  <c r="W483"/>
  <c r="W467"/>
  <c r="W450"/>
  <c r="AB592"/>
  <c r="AB575"/>
  <c r="AB558"/>
  <c r="AB544"/>
  <c r="AB527"/>
  <c r="AB513"/>
  <c r="AB496"/>
  <c r="AB482"/>
  <c r="AB466"/>
  <c r="AB450"/>
  <c r="X592"/>
  <c r="X575"/>
  <c r="X560"/>
  <c r="X542"/>
  <c r="X527"/>
  <c r="X511"/>
  <c r="X495"/>
  <c r="X480"/>
  <c r="X461"/>
  <c r="X448"/>
  <c r="AA3476"/>
  <c r="AA3474"/>
  <c r="AA3493"/>
  <c r="AA3446"/>
  <c r="AA3440"/>
  <c r="AA3394"/>
  <c r="AA3434"/>
  <c r="AA3419"/>
  <c r="AA3382"/>
  <c r="AA3353"/>
  <c r="AA3383"/>
  <c r="AA3321"/>
  <c r="AA3314"/>
  <c r="AA3286"/>
  <c r="AA3281"/>
  <c r="AA3253"/>
  <c r="AA3251"/>
  <c r="AA3227"/>
  <c r="AA3218"/>
  <c r="AA3204"/>
  <c r="AA3192"/>
  <c r="AA3161"/>
  <c r="AA3150"/>
  <c r="AA3131"/>
  <c r="AA3113"/>
  <c r="AA3100"/>
  <c r="AA3094"/>
  <c r="AA3071"/>
  <c r="AA3059"/>
  <c r="AA3042"/>
  <c r="AA3023"/>
  <c r="AA3010"/>
  <c r="AA2981"/>
  <c r="AA2978"/>
  <c r="AA2960"/>
  <c r="AA2934"/>
  <c r="AA2927"/>
  <c r="AA2918"/>
  <c r="AA2885"/>
  <c r="AA2869"/>
  <c r="AA2862"/>
  <c r="AA2838"/>
  <c r="AA2830"/>
  <c r="AA2820"/>
  <c r="AA2811"/>
  <c r="AA2787"/>
  <c r="AA2759"/>
  <c r="AA2750"/>
  <c r="AA2749"/>
  <c r="AA2725"/>
  <c r="AA2700"/>
  <c r="AA2696"/>
  <c r="AA2654"/>
  <c r="AA2666"/>
  <c r="AA2682"/>
  <c r="AA2618"/>
  <c r="AA2629"/>
  <c r="AA2601"/>
  <c r="AA2567"/>
  <c r="AA2565"/>
  <c r="AA2560"/>
  <c r="AA2550"/>
  <c r="AA2496"/>
  <c r="AA2491"/>
  <c r="AA2494"/>
  <c r="AA2416"/>
  <c r="AA2387"/>
  <c r="AA2446"/>
  <c r="AA2427"/>
  <c r="AA2396"/>
  <c r="AA2472"/>
  <c r="AA2365"/>
  <c r="AA2347"/>
  <c r="AA2356"/>
  <c r="AA2380"/>
  <c r="AA2180"/>
  <c r="AA2160"/>
  <c r="AA2172"/>
  <c r="AA2151"/>
  <c r="AA2228"/>
  <c r="AA2292"/>
  <c r="AA2215"/>
  <c r="AA2271"/>
  <c r="AA2221"/>
  <c r="AA2258"/>
  <c r="AA2309"/>
  <c r="AA2317"/>
  <c r="AA1946"/>
  <c r="AA1941"/>
  <c r="AA1995"/>
  <c r="AA2004"/>
  <c r="AA1964"/>
  <c r="AA2015"/>
  <c r="AA2018"/>
  <c r="AA2056"/>
  <c r="AA2071"/>
  <c r="AA2112"/>
  <c r="AA2104"/>
  <c r="AA2120"/>
  <c r="AA1932"/>
  <c r="AA1910"/>
  <c r="AA1893"/>
  <c r="AA1872"/>
  <c r="AA1854"/>
  <c r="AA1841"/>
  <c r="AA1822"/>
  <c r="AA1775"/>
  <c r="AA1760"/>
  <c r="AA1742"/>
  <c r="AA1727"/>
  <c r="AA1710"/>
  <c r="AA1696"/>
  <c r="AA1681"/>
  <c r="AA1662"/>
  <c r="AA1646"/>
  <c r="AA1631"/>
  <c r="AA1617"/>
  <c r="AA1598"/>
  <c r="AA1584"/>
  <c r="AA1567"/>
  <c r="AA1552"/>
  <c r="AA1537"/>
  <c r="AA1521"/>
  <c r="AA1503"/>
  <c r="AA1488"/>
  <c r="AA1468"/>
  <c r="AA1454"/>
  <c r="AA1440"/>
  <c r="AA1426"/>
  <c r="AA1408"/>
  <c r="AA1389"/>
  <c r="AA1373"/>
  <c r="AA1359"/>
  <c r="AA1343"/>
  <c r="AA1327"/>
  <c r="AA1310"/>
  <c r="AA1293"/>
  <c r="AA1278"/>
  <c r="AA1264"/>
  <c r="AA1248"/>
  <c r="AA1229"/>
  <c r="AA1214"/>
  <c r="AA1199"/>
  <c r="AA1181"/>
  <c r="AA1167"/>
  <c r="AA1151"/>
  <c r="AA1133"/>
  <c r="AA1120"/>
  <c r="AA1101"/>
  <c r="AA1087"/>
  <c r="AA1072"/>
  <c r="AA1055"/>
  <c r="AA1039"/>
  <c r="AA1021"/>
  <c r="AA1007"/>
  <c r="AA989"/>
  <c r="AA974"/>
  <c r="AA959"/>
  <c r="AA945"/>
  <c r="AA929"/>
  <c r="AA912"/>
  <c r="AA896"/>
  <c r="AA881"/>
  <c r="AA864"/>
  <c r="AA848"/>
  <c r="AA831"/>
  <c r="AA814"/>
  <c r="AA801"/>
  <c r="AA783"/>
  <c r="AA766"/>
  <c r="AA750"/>
  <c r="AA737"/>
  <c r="AA718"/>
  <c r="AA703"/>
  <c r="AA689"/>
  <c r="AA670"/>
  <c r="AA655"/>
  <c r="AA641"/>
  <c r="AA624"/>
  <c r="AA607"/>
  <c r="W3478"/>
  <c r="W3504"/>
  <c r="W3442"/>
  <c r="W3467"/>
  <c r="W3399"/>
  <c r="W3421"/>
  <c r="W3431"/>
  <c r="W3357"/>
  <c r="W3355"/>
  <c r="W3376"/>
  <c r="W3321"/>
  <c r="W3318"/>
  <c r="W3304"/>
  <c r="W3296"/>
  <c r="W3267"/>
  <c r="W3260"/>
  <c r="W3229"/>
  <c r="W3219"/>
  <c r="W3208"/>
  <c r="W3177"/>
  <c r="W3175"/>
  <c r="W3158"/>
  <c r="W3143"/>
  <c r="W3134"/>
  <c r="W3111"/>
  <c r="W3092"/>
  <c r="W3074"/>
  <c r="W3058"/>
  <c r="W3040"/>
  <c r="W3027"/>
  <c r="W3014"/>
  <c r="W2994"/>
  <c r="W2986"/>
  <c r="W2959"/>
  <c r="W2952"/>
  <c r="W2937"/>
  <c r="W2919"/>
  <c r="W2904"/>
  <c r="W2883"/>
  <c r="W2876"/>
  <c r="W2850"/>
  <c r="W2838"/>
  <c r="W2782"/>
  <c r="W2809"/>
  <c r="W2815"/>
  <c r="W2762"/>
  <c r="W2758"/>
  <c r="W2775"/>
  <c r="W2730"/>
  <c r="W2690"/>
  <c r="W2706"/>
  <c r="W2667"/>
  <c r="W2647"/>
  <c r="W2658"/>
  <c r="W2634"/>
  <c r="W2619"/>
  <c r="W2631"/>
  <c r="W2561"/>
  <c r="W2552"/>
  <c r="W2542"/>
  <c r="W2559"/>
  <c r="W2497"/>
  <c r="W2503"/>
  <c r="W2518"/>
  <c r="W2474"/>
  <c r="W2457"/>
  <c r="W2412"/>
  <c r="W2402"/>
  <c r="W2441"/>
  <c r="W2420"/>
  <c r="W2369"/>
  <c r="W2343"/>
  <c r="W2348"/>
  <c r="W2380"/>
  <c r="W2140"/>
  <c r="W2181"/>
  <c r="W2147"/>
  <c r="W2189"/>
  <c r="W2190"/>
  <c r="W2267"/>
  <c r="W2311"/>
  <c r="W2240"/>
  <c r="W2303"/>
  <c r="W2248"/>
  <c r="W2288"/>
  <c r="W2231"/>
  <c r="W1940"/>
  <c r="W2010"/>
  <c r="W2004"/>
  <c r="W1983"/>
  <c r="W1959"/>
  <c r="W1999"/>
  <c r="W2039"/>
  <c r="W2034"/>
  <c r="W2096"/>
  <c r="W2105"/>
  <c r="W2087"/>
  <c r="W2071"/>
  <c r="W1926"/>
  <c r="W1906"/>
  <c r="W1890"/>
  <c r="W1878"/>
  <c r="W1864"/>
  <c r="W1847"/>
  <c r="W1831"/>
  <c r="W1815"/>
  <c r="W1799"/>
  <c r="W1784"/>
  <c r="W1768"/>
  <c r="W1751"/>
  <c r="W1735"/>
  <c r="W1719"/>
  <c r="W1704"/>
  <c r="W1689"/>
  <c r="W1671"/>
  <c r="W1654"/>
  <c r="W1641"/>
  <c r="W1623"/>
  <c r="W1606"/>
  <c r="W1591"/>
  <c r="W1577"/>
  <c r="W1558"/>
  <c r="W1543"/>
  <c r="W1526"/>
  <c r="W1511"/>
  <c r="W1495"/>
  <c r="W1478"/>
  <c r="W1459"/>
  <c r="W1447"/>
  <c r="W1428"/>
  <c r="W1413"/>
  <c r="W1397"/>
  <c r="W1382"/>
  <c r="W1365"/>
  <c r="W1351"/>
  <c r="W1336"/>
  <c r="W1318"/>
  <c r="W1301"/>
  <c r="W1287"/>
  <c r="W1271"/>
  <c r="W1253"/>
  <c r="W1239"/>
  <c r="W1221"/>
  <c r="W1206"/>
  <c r="W1192"/>
  <c r="W1176"/>
  <c r="W1157"/>
  <c r="W1142"/>
  <c r="W1126"/>
  <c r="W1111"/>
  <c r="W1093"/>
  <c r="W1079"/>
  <c r="W1064"/>
  <c r="W1045"/>
  <c r="W1031"/>
  <c r="W1013"/>
  <c r="W999"/>
  <c r="W986"/>
  <c r="W970"/>
  <c r="W949"/>
  <c r="W935"/>
  <c r="W918"/>
  <c r="W903"/>
  <c r="W889"/>
  <c r="W870"/>
  <c r="W856"/>
  <c r="W840"/>
  <c r="W825"/>
  <c r="W807"/>
  <c r="W793"/>
  <c r="W776"/>
  <c r="W759"/>
  <c r="W743"/>
  <c r="W728"/>
  <c r="W710"/>
  <c r="W695"/>
  <c r="W679"/>
  <c r="W662"/>
  <c r="W647"/>
  <c r="W633"/>
  <c r="W615"/>
  <c r="W600"/>
  <c r="AB3508"/>
  <c r="AB3498"/>
  <c r="AB3458"/>
  <c r="AB3452"/>
  <c r="AB3412"/>
  <c r="AB3414"/>
  <c r="AB3406"/>
  <c r="AB3352"/>
  <c r="AB3361"/>
  <c r="AB3373"/>
  <c r="AB3339"/>
  <c r="AB3332"/>
  <c r="AB3304"/>
  <c r="AB3296"/>
  <c r="AB3281"/>
  <c r="AB3258"/>
  <c r="AB3250"/>
  <c r="AB3233"/>
  <c r="AB3206"/>
  <c r="AB3202"/>
  <c r="AB3190"/>
  <c r="AB3164"/>
  <c r="AB3146"/>
  <c r="AB3128"/>
  <c r="AB3111"/>
  <c r="AB3102"/>
  <c r="AB3073"/>
  <c r="AB3067"/>
  <c r="AB3042"/>
  <c r="AB3033"/>
  <c r="AB3021"/>
  <c r="AB2994"/>
  <c r="AB2984"/>
  <c r="AB2969"/>
  <c r="AB2945"/>
  <c r="AB2940"/>
  <c r="AB2922"/>
  <c r="AB2906"/>
  <c r="AB2887"/>
  <c r="AB2871"/>
  <c r="AB2866"/>
  <c r="AB2835"/>
  <c r="AB2828"/>
  <c r="AB2786"/>
  <c r="AB2801"/>
  <c r="AB2743"/>
  <c r="AB2748"/>
  <c r="AB2774"/>
  <c r="AB2704"/>
  <c r="AB2684"/>
  <c r="AB2709"/>
  <c r="AB2649"/>
  <c r="AB2648"/>
  <c r="AB2665"/>
  <c r="AB2592"/>
  <c r="AB2610"/>
  <c r="AB2614"/>
  <c r="AB2530"/>
  <c r="AB2586"/>
  <c r="AB2527"/>
  <c r="AB2578"/>
  <c r="AB2475"/>
  <c r="AB2498"/>
  <c r="AB2493"/>
  <c r="AB2388"/>
  <c r="AB2438"/>
  <c r="AB2398"/>
  <c r="AB2461"/>
  <c r="AB2446"/>
  <c r="AB2421"/>
  <c r="AB2341"/>
  <c r="AB2333"/>
  <c r="AB2378"/>
  <c r="AA1777"/>
  <c r="AA1761"/>
  <c r="AA1743"/>
  <c r="AA1729"/>
  <c r="AA1711"/>
  <c r="AA1694"/>
  <c r="AA1680"/>
  <c r="AA1663"/>
  <c r="AA1647"/>
  <c r="AA1632"/>
  <c r="AA1614"/>
  <c r="AA1601"/>
  <c r="AA1582"/>
  <c r="AA1569"/>
  <c r="AA1550"/>
  <c r="AA1536"/>
  <c r="AA1518"/>
  <c r="AA1505"/>
  <c r="AA1486"/>
  <c r="AA1469"/>
  <c r="AA1456"/>
  <c r="AA1437"/>
  <c r="AA1421"/>
  <c r="AA1407"/>
  <c r="AA1391"/>
  <c r="AA1375"/>
  <c r="AA1360"/>
  <c r="AA1344"/>
  <c r="AA1328"/>
  <c r="AA1311"/>
  <c r="AA1295"/>
  <c r="AA1279"/>
  <c r="AA1262"/>
  <c r="AA1246"/>
  <c r="AA1231"/>
  <c r="AA1215"/>
  <c r="AA1200"/>
  <c r="AA1182"/>
  <c r="AA1168"/>
  <c r="AA1152"/>
  <c r="AA1135"/>
  <c r="AA1118"/>
  <c r="AA1102"/>
  <c r="AA1085"/>
  <c r="AA1070"/>
  <c r="AA1056"/>
  <c r="AA1037"/>
  <c r="AA1023"/>
  <c r="AA1008"/>
  <c r="AA991"/>
  <c r="AA973"/>
  <c r="AA961"/>
  <c r="AA942"/>
  <c r="AA926"/>
  <c r="AA913"/>
  <c r="AA897"/>
  <c r="AA878"/>
  <c r="AA865"/>
  <c r="AA846"/>
  <c r="AA832"/>
  <c r="AA817"/>
  <c r="AA799"/>
  <c r="AA784"/>
  <c r="AA768"/>
  <c r="AA751"/>
  <c r="AA734"/>
  <c r="AA720"/>
  <c r="AA704"/>
  <c r="AA686"/>
  <c r="AA672"/>
  <c r="AA657"/>
  <c r="AA638"/>
  <c r="AA625"/>
  <c r="AA609"/>
  <c r="W3481"/>
  <c r="W3505"/>
  <c r="W3448"/>
  <c r="W3468"/>
  <c r="W3400"/>
  <c r="W3423"/>
  <c r="W3432"/>
  <c r="W3359"/>
  <c r="W3358"/>
  <c r="W3379"/>
  <c r="W3322"/>
  <c r="W3319"/>
  <c r="W3306"/>
  <c r="W3289"/>
  <c r="W3268"/>
  <c r="W3262"/>
  <c r="W3233"/>
  <c r="W3218"/>
  <c r="W3210"/>
  <c r="W3181"/>
  <c r="W3172"/>
  <c r="W3149"/>
  <c r="W3144"/>
  <c r="W3135"/>
  <c r="W3114"/>
  <c r="W3087"/>
  <c r="W3076"/>
  <c r="W3053"/>
  <c r="W3045"/>
  <c r="W3029"/>
  <c r="W3015"/>
  <c r="W2996"/>
  <c r="W2988"/>
  <c r="W2962"/>
  <c r="W2946"/>
  <c r="W2938"/>
  <c r="W2909"/>
  <c r="W2905"/>
  <c r="W2885"/>
  <c r="W2878"/>
  <c r="W2851"/>
  <c r="W2843"/>
  <c r="W2785"/>
  <c r="W2816"/>
  <c r="W2817"/>
  <c r="W2763"/>
  <c r="W2764"/>
  <c r="W2776"/>
  <c r="W2689"/>
  <c r="W2696"/>
  <c r="W2708"/>
  <c r="W2672"/>
  <c r="W2650"/>
  <c r="W2661"/>
  <c r="W2587"/>
  <c r="W2620"/>
  <c r="W2632"/>
  <c r="W2564"/>
  <c r="W2553"/>
  <c r="W2544"/>
  <c r="W2562"/>
  <c r="W2501"/>
  <c r="W2513"/>
  <c r="W2519"/>
  <c r="W2385"/>
  <c r="W2465"/>
  <c r="W2414"/>
  <c r="W2407"/>
  <c r="W2442"/>
  <c r="W2422"/>
  <c r="W2371"/>
  <c r="W2351"/>
  <c r="W2349"/>
  <c r="W2381"/>
  <c r="W2143"/>
  <c r="W2182"/>
  <c r="W2156"/>
  <c r="W2196"/>
  <c r="W2199"/>
  <c r="W2270"/>
  <c r="W2317"/>
  <c r="W2242"/>
  <c r="W2305"/>
  <c r="W2250"/>
  <c r="W2293"/>
  <c r="W2235"/>
  <c r="W2126"/>
  <c r="W2012"/>
  <c r="W2011"/>
  <c r="W1984"/>
  <c r="W1960"/>
  <c r="W2013"/>
  <c r="W2042"/>
  <c r="W2036"/>
  <c r="W2098"/>
  <c r="W2106"/>
  <c r="W2088"/>
  <c r="W2089"/>
  <c r="W1928"/>
  <c r="W1909"/>
  <c r="W1899"/>
  <c r="W1879"/>
  <c r="W1860"/>
  <c r="W1845"/>
  <c r="W1829"/>
  <c r="W1812"/>
  <c r="W1797"/>
  <c r="W1779"/>
  <c r="W1764"/>
  <c r="W1749"/>
  <c r="W1733"/>
  <c r="W1714"/>
  <c r="W1700"/>
  <c r="W1684"/>
  <c r="W1669"/>
  <c r="W1653"/>
  <c r="W1634"/>
  <c r="W1621"/>
  <c r="W1603"/>
  <c r="W1586"/>
  <c r="W1573"/>
  <c r="W1555"/>
  <c r="W1541"/>
  <c r="W1523"/>
  <c r="W1506"/>
  <c r="W1491"/>
  <c r="W1475"/>
  <c r="W1463"/>
  <c r="W1448"/>
  <c r="W1430"/>
  <c r="W1414"/>
  <c r="W1400"/>
  <c r="W1384"/>
  <c r="W1366"/>
  <c r="W1349"/>
  <c r="W1335"/>
  <c r="W1319"/>
  <c r="W1302"/>
  <c r="W1286"/>
  <c r="W1272"/>
  <c r="W1254"/>
  <c r="W1240"/>
  <c r="W1222"/>
  <c r="W1208"/>
  <c r="W1189"/>
  <c r="W1174"/>
  <c r="W1159"/>
  <c r="W1141"/>
  <c r="W1128"/>
  <c r="W1112"/>
  <c r="W1094"/>
  <c r="W1077"/>
  <c r="W1062"/>
  <c r="W1046"/>
  <c r="W1032"/>
  <c r="W1014"/>
  <c r="W998"/>
  <c r="W984"/>
  <c r="W963"/>
  <c r="W948"/>
  <c r="W932"/>
  <c r="W916"/>
  <c r="W901"/>
  <c r="W884"/>
  <c r="W868"/>
  <c r="W851"/>
  <c r="W837"/>
  <c r="W819"/>
  <c r="W805"/>
  <c r="W788"/>
  <c r="W773"/>
  <c r="W754"/>
  <c r="W738"/>
  <c r="W725"/>
  <c r="W708"/>
  <c r="W690"/>
  <c r="W676"/>
  <c r="W660"/>
  <c r="W644"/>
  <c r="W629"/>
  <c r="W613"/>
  <c r="W596"/>
  <c r="AB3475"/>
  <c r="AB3500"/>
  <c r="AB3437"/>
  <c r="AB3457"/>
  <c r="AB3415"/>
  <c r="AB3421"/>
  <c r="AB3417"/>
  <c r="AB3341"/>
  <c r="AB3363"/>
  <c r="AB3380"/>
  <c r="AB3322"/>
  <c r="AB3320"/>
  <c r="AB3305"/>
  <c r="AB3286"/>
  <c r="AB3272"/>
  <c r="AB3261"/>
  <c r="AB3225"/>
  <c r="AB3215"/>
  <c r="AB3208"/>
  <c r="AB3182"/>
  <c r="AB3170"/>
  <c r="AB3153"/>
  <c r="AB3137"/>
  <c r="AB3134"/>
  <c r="AB3115"/>
  <c r="AB3092"/>
  <c r="AB3074"/>
  <c r="AB3056"/>
  <c r="AB3045"/>
  <c r="AB3026"/>
  <c r="AB3007"/>
  <c r="AB2998"/>
  <c r="AB2986"/>
  <c r="AB2962"/>
  <c r="AB2950"/>
  <c r="AB2944"/>
  <c r="AB2912"/>
  <c r="AB2899"/>
  <c r="AB2888"/>
  <c r="AB2872"/>
  <c r="AB2851"/>
  <c r="AB2836"/>
  <c r="AB2780"/>
  <c r="AB2824"/>
  <c r="AB2807"/>
  <c r="AB2777"/>
  <c r="AB2731"/>
  <c r="AB2775"/>
  <c r="AB2730"/>
  <c r="AB2685"/>
  <c r="AB2711"/>
  <c r="AB2681"/>
  <c r="AB2651"/>
  <c r="AB2667"/>
  <c r="AB2608"/>
  <c r="AB2611"/>
  <c r="AB2621"/>
  <c r="AB2533"/>
  <c r="AB2524"/>
  <c r="AB2528"/>
  <c r="AB2579"/>
  <c r="AB2476"/>
  <c r="AB2499"/>
  <c r="AB2494"/>
  <c r="AB2394"/>
  <c r="AB2444"/>
  <c r="AB2400"/>
  <c r="AB2462"/>
  <c r="AB2453"/>
  <c r="AB2430"/>
  <c r="AB2351"/>
  <c r="AB2335"/>
  <c r="AA1795"/>
  <c r="AA1768"/>
  <c r="AA1753"/>
  <c r="AA1737"/>
  <c r="AA1719"/>
  <c r="AA1703"/>
  <c r="AA1687"/>
  <c r="AA1671"/>
  <c r="AA1655"/>
  <c r="AA1640"/>
  <c r="AA1623"/>
  <c r="AA1607"/>
  <c r="AA1591"/>
  <c r="AA1577"/>
  <c r="AA1559"/>
  <c r="AA1542"/>
  <c r="AA1527"/>
  <c r="AA1511"/>
  <c r="AA1495"/>
  <c r="AA1477"/>
  <c r="AA1460"/>
  <c r="AA1450"/>
  <c r="AA1434"/>
  <c r="AA1411"/>
  <c r="AA1398"/>
  <c r="AA1382"/>
  <c r="AA1367"/>
  <c r="AA1349"/>
  <c r="AA1335"/>
  <c r="AA1319"/>
  <c r="AA1301"/>
  <c r="AA1286"/>
  <c r="AA1269"/>
  <c r="AA1256"/>
  <c r="AA1239"/>
  <c r="AA1221"/>
  <c r="AA1207"/>
  <c r="AA1189"/>
  <c r="AA1173"/>
  <c r="AA1160"/>
  <c r="AA1143"/>
  <c r="AA1127"/>
  <c r="AA1109"/>
  <c r="AA1096"/>
  <c r="AA1077"/>
  <c r="AA1062"/>
  <c r="AA1046"/>
  <c r="AA1030"/>
  <c r="AA1015"/>
  <c r="AA997"/>
  <c r="AA985"/>
  <c r="AA964"/>
  <c r="AA948"/>
  <c r="AA935"/>
  <c r="AA918"/>
  <c r="AA904"/>
  <c r="AA887"/>
  <c r="AA871"/>
  <c r="AA857"/>
  <c r="AA839"/>
  <c r="AA823"/>
  <c r="AA809"/>
  <c r="AA792"/>
  <c r="AA775"/>
  <c r="AA760"/>
  <c r="AA745"/>
  <c r="AA727"/>
  <c r="AA711"/>
  <c r="AA697"/>
  <c r="AA680"/>
  <c r="AA663"/>
  <c r="AA648"/>
  <c r="AA631"/>
  <c r="AA615"/>
  <c r="AA601"/>
  <c r="W3499"/>
  <c r="W3484"/>
  <c r="W3444"/>
  <c r="W3449"/>
  <c r="W3435"/>
  <c r="W3404"/>
  <c r="W3415"/>
  <c r="W3345"/>
  <c r="W3344"/>
  <c r="W3352"/>
  <c r="W3339"/>
  <c r="W3331"/>
  <c r="W3301"/>
  <c r="W3285"/>
  <c r="W3273"/>
  <c r="W3253"/>
  <c r="W3247"/>
  <c r="W3235"/>
  <c r="W3205"/>
  <c r="W3195"/>
  <c r="W3180"/>
  <c r="W3165"/>
  <c r="W3148"/>
  <c r="W3132"/>
  <c r="W3113"/>
  <c r="W3100"/>
  <c r="W3083"/>
  <c r="W3069"/>
  <c r="W3038"/>
  <c r="W3028"/>
  <c r="W3022"/>
  <c r="W2995"/>
  <c r="W2982"/>
  <c r="W2970"/>
  <c r="W2951"/>
  <c r="W2933"/>
  <c r="W2927"/>
  <c r="W2907"/>
  <c r="W2890"/>
  <c r="W2879"/>
  <c r="W2867"/>
  <c r="W2840"/>
  <c r="W2829"/>
  <c r="W2792"/>
  <c r="W2799"/>
  <c r="W2813"/>
  <c r="W2746"/>
  <c r="W2752"/>
  <c r="W2768"/>
  <c r="W2721"/>
  <c r="W2727"/>
  <c r="W2719"/>
  <c r="W2637"/>
  <c r="W2678"/>
  <c r="W2660"/>
  <c r="W2605"/>
  <c r="W2599"/>
  <c r="W2626"/>
  <c r="W2536"/>
  <c r="W2527"/>
  <c r="W2529"/>
  <c r="W2581"/>
  <c r="W2487"/>
  <c r="W2500"/>
  <c r="W2514"/>
  <c r="W2417"/>
  <c r="W2398"/>
  <c r="W2451"/>
  <c r="W2429"/>
  <c r="W2462"/>
  <c r="W2329"/>
  <c r="W2326"/>
  <c r="W2337"/>
  <c r="W2367"/>
  <c r="W2148"/>
  <c r="W2166"/>
  <c r="W2152"/>
  <c r="W2177"/>
  <c r="W2146"/>
  <c r="W2237"/>
  <c r="W2291"/>
  <c r="W2226"/>
  <c r="W2281"/>
  <c r="W2228"/>
  <c r="W2272"/>
  <c r="W2206"/>
  <c r="W1948"/>
  <c r="W1976"/>
  <c r="W1969"/>
  <c r="W1963"/>
  <c r="W2032"/>
  <c r="W1977"/>
  <c r="W2006"/>
  <c r="W2050"/>
  <c r="W2068"/>
  <c r="W2078"/>
  <c r="W2076"/>
  <c r="W2111"/>
  <c r="W1925"/>
  <c r="W1905"/>
  <c r="W1897"/>
  <c r="W1885"/>
  <c r="W1866"/>
  <c r="W1852"/>
  <c r="W1837"/>
  <c r="W1821"/>
  <c r="W1802"/>
  <c r="W1786"/>
  <c r="W1772"/>
  <c r="W1756"/>
  <c r="W1740"/>
  <c r="W1725"/>
  <c r="W1708"/>
  <c r="W1693"/>
  <c r="W1674"/>
  <c r="W1658"/>
  <c r="W1645"/>
  <c r="W1629"/>
  <c r="W1612"/>
  <c r="W1597"/>
  <c r="W1579"/>
  <c r="W1563"/>
  <c r="W1546"/>
  <c r="W1531"/>
  <c r="W1514"/>
  <c r="W1501"/>
  <c r="W1482"/>
  <c r="W1472"/>
  <c r="W1455"/>
  <c r="W1442"/>
  <c r="W1423"/>
  <c r="W1402"/>
  <c r="W1385"/>
  <c r="W1371"/>
  <c r="W1356"/>
  <c r="W1340"/>
  <c r="W1323"/>
  <c r="W1305"/>
  <c r="W1290"/>
  <c r="W1274"/>
  <c r="W1260"/>
  <c r="W1243"/>
  <c r="W1227"/>
  <c r="W1209"/>
  <c r="W1193"/>
  <c r="W1178"/>
  <c r="W1164"/>
  <c r="W1148"/>
  <c r="W1130"/>
  <c r="W1114"/>
  <c r="W1100"/>
  <c r="W1081"/>
  <c r="W1068"/>
  <c r="W1051"/>
  <c r="W1036"/>
  <c r="W1017"/>
  <c r="W1002"/>
  <c r="W991"/>
  <c r="W973"/>
  <c r="W961"/>
  <c r="W941"/>
  <c r="W923"/>
  <c r="W906"/>
  <c r="W891"/>
  <c r="W875"/>
  <c r="W860"/>
  <c r="W843"/>
  <c r="W826"/>
  <c r="W811"/>
  <c r="W795"/>
  <c r="W779"/>
  <c r="W765"/>
  <c r="W746"/>
  <c r="W731"/>
  <c r="W717"/>
  <c r="W698"/>
  <c r="W682"/>
  <c r="W669"/>
  <c r="W651"/>
  <c r="W636"/>
  <c r="W618"/>
  <c r="W604"/>
  <c r="AB3485"/>
  <c r="AB3495"/>
  <c r="AB3489"/>
  <c r="AB3467"/>
  <c r="AB3460"/>
  <c r="AB3403"/>
  <c r="AB3392"/>
  <c r="AB3394"/>
  <c r="AB3345"/>
  <c r="AB3355"/>
  <c r="AB3372"/>
  <c r="AB3327"/>
  <c r="AB3312"/>
  <c r="AB3293"/>
  <c r="AB3279"/>
  <c r="AB3259"/>
  <c r="AB3249"/>
  <c r="AB3228"/>
  <c r="AB3218"/>
  <c r="AB3203"/>
  <c r="AB3181"/>
  <c r="AB3166"/>
  <c r="AB3155"/>
  <c r="AB3127"/>
  <c r="AB3112"/>
  <c r="AB3101"/>
  <c r="AB3088"/>
  <c r="AB3070"/>
  <c r="AB3060"/>
  <c r="AB3037"/>
  <c r="AB3017"/>
  <c r="AB3012"/>
  <c r="AB2987"/>
  <c r="AB2974"/>
  <c r="AB2960"/>
  <c r="AB2939"/>
  <c r="AB2921"/>
  <c r="AB2917"/>
  <c r="AB2884"/>
  <c r="AB2874"/>
  <c r="AB2860"/>
  <c r="AB2837"/>
  <c r="AB2829"/>
  <c r="AB2805"/>
  <c r="AB2815"/>
  <c r="AB2790"/>
  <c r="AB2759"/>
  <c r="AB2763"/>
  <c r="AB2747"/>
  <c r="AB2716"/>
  <c r="AB2723"/>
  <c r="AB2706"/>
  <c r="AB2666"/>
  <c r="AB2639"/>
  <c r="AB2655"/>
  <c r="AB2587"/>
  <c r="AB2600"/>
  <c r="AB2596"/>
  <c r="AB2554"/>
  <c r="AB2563"/>
  <c r="AB2562"/>
  <c r="AB2572"/>
  <c r="AB2478"/>
  <c r="AB2518"/>
  <c r="AB2480"/>
  <c r="AB2423"/>
  <c r="AB2386"/>
  <c r="AB2445"/>
  <c r="AB2415"/>
  <c r="AB2402"/>
  <c r="AB2382"/>
  <c r="AB2326"/>
  <c r="AB2365"/>
  <c r="AA1771"/>
  <c r="AA1754"/>
  <c r="AA1741"/>
  <c r="AA1724"/>
  <c r="AA1707"/>
  <c r="AA1691"/>
  <c r="AA1675"/>
  <c r="AA1659"/>
  <c r="AA1644"/>
  <c r="AA1628"/>
  <c r="AA1611"/>
  <c r="AA1594"/>
  <c r="AA1581"/>
  <c r="AA1564"/>
  <c r="AA1547"/>
  <c r="AA1532"/>
  <c r="AA1516"/>
  <c r="AA1500"/>
  <c r="AA1482"/>
  <c r="AA1474"/>
  <c r="AA1457"/>
  <c r="AA1435"/>
  <c r="AA1420"/>
  <c r="AA1405"/>
  <c r="AA1390"/>
  <c r="AA1376"/>
  <c r="AA1358"/>
  <c r="AA1342"/>
  <c r="AA1325"/>
  <c r="AA1309"/>
  <c r="AA1294"/>
  <c r="AA1277"/>
  <c r="AA1261"/>
  <c r="AA1247"/>
  <c r="AA1230"/>
  <c r="AA1213"/>
  <c r="AA1197"/>
  <c r="AA1184"/>
  <c r="AA1166"/>
  <c r="AA1149"/>
  <c r="AA1134"/>
  <c r="AA1117"/>
  <c r="AA1103"/>
  <c r="AA1088"/>
  <c r="AA1071"/>
  <c r="AA1054"/>
  <c r="AA1040"/>
  <c r="AA1022"/>
  <c r="AA1005"/>
  <c r="AA988"/>
  <c r="AA972"/>
  <c r="AA955"/>
  <c r="AA940"/>
  <c r="AA924"/>
  <c r="AA908"/>
  <c r="AA892"/>
  <c r="AA876"/>
  <c r="AA861"/>
  <c r="AA844"/>
  <c r="AA827"/>
  <c r="AA813"/>
  <c r="AA797"/>
  <c r="AA778"/>
  <c r="AA764"/>
  <c r="AA747"/>
  <c r="AA731"/>
  <c r="AA716"/>
  <c r="AA701"/>
  <c r="AA682"/>
  <c r="AA667"/>
  <c r="AA652"/>
  <c r="AA635"/>
  <c r="AA620"/>
  <c r="AA603"/>
  <c r="W3471"/>
  <c r="W3488"/>
  <c r="W3508"/>
  <c r="W3455"/>
  <c r="W3445"/>
  <c r="W3419"/>
  <c r="W3433"/>
  <c r="W3403"/>
  <c r="W3365"/>
  <c r="W3367"/>
  <c r="W3383"/>
  <c r="W3332"/>
  <c r="W3309"/>
  <c r="W3300"/>
  <c r="W3276"/>
  <c r="W3269"/>
  <c r="W3243"/>
  <c r="W3225"/>
  <c r="W3213"/>
  <c r="W3197"/>
  <c r="W3185"/>
  <c r="W3170"/>
  <c r="W3156"/>
  <c r="W3137"/>
  <c r="W3122"/>
  <c r="W3098"/>
  <c r="W3090"/>
  <c r="W3081"/>
  <c r="W3060"/>
  <c r="W3039"/>
  <c r="W3035"/>
  <c r="W3008"/>
  <c r="W2998"/>
  <c r="W2971"/>
  <c r="W2967"/>
  <c r="W2948"/>
  <c r="W2939"/>
  <c r="W2916"/>
  <c r="W2908"/>
  <c r="W2889"/>
  <c r="W2857"/>
  <c r="W2853"/>
  <c r="W2835"/>
  <c r="W2780"/>
  <c r="W2788"/>
  <c r="W2820"/>
  <c r="W2736"/>
  <c r="W2770"/>
  <c r="W2737"/>
  <c r="W2703"/>
  <c r="W2707"/>
  <c r="W2715"/>
  <c r="W2676"/>
  <c r="W2655"/>
  <c r="W2670"/>
  <c r="W2594"/>
  <c r="W2624"/>
  <c r="W2590"/>
  <c r="W2583"/>
  <c r="W2557"/>
  <c r="W2555"/>
  <c r="W2565"/>
  <c r="W2507"/>
  <c r="W2479"/>
  <c r="W2478"/>
  <c r="W2390"/>
  <c r="W2389"/>
  <c r="W2428"/>
  <c r="W2411"/>
  <c r="W2447"/>
  <c r="W2424"/>
  <c r="W2374"/>
  <c r="W2357"/>
  <c r="W2352"/>
  <c r="W2353"/>
  <c r="W2145"/>
  <c r="W2187"/>
  <c r="W2160"/>
  <c r="W2209"/>
  <c r="W2205"/>
  <c r="W2277"/>
  <c r="W2194"/>
  <c r="W2254"/>
  <c r="W2307"/>
  <c r="W2252"/>
  <c r="W2300"/>
  <c r="W2253"/>
  <c r="W1942"/>
  <c r="W2029"/>
  <c r="W2021"/>
  <c r="W1987"/>
  <c r="W1964"/>
  <c r="W2030"/>
  <c r="W2057"/>
  <c r="W2044"/>
  <c r="W2104"/>
  <c r="W2118"/>
  <c r="W2092"/>
  <c r="W2109"/>
  <c r="W1927"/>
  <c r="W1911"/>
  <c r="W1893"/>
  <c r="W1875"/>
  <c r="W1859"/>
  <c r="W1843"/>
  <c r="W1827"/>
  <c r="W1811"/>
  <c r="W1796"/>
  <c r="W1778"/>
  <c r="W1765"/>
  <c r="W1746"/>
  <c r="W1731"/>
  <c r="W1716"/>
  <c r="W1699"/>
  <c r="W1682"/>
  <c r="W1667"/>
  <c r="W1651"/>
  <c r="W1635"/>
  <c r="W1618"/>
  <c r="W1605"/>
  <c r="W1589"/>
  <c r="W1572"/>
  <c r="W1557"/>
  <c r="W1539"/>
  <c r="W1522"/>
  <c r="W1508"/>
  <c r="W1493"/>
  <c r="W1476"/>
  <c r="W1464"/>
  <c r="W1449"/>
  <c r="W1433"/>
  <c r="W1412"/>
  <c r="W1394"/>
  <c r="W1378"/>
  <c r="W1361"/>
  <c r="W1347"/>
  <c r="W1330"/>
  <c r="W1315"/>
  <c r="W1299"/>
  <c r="W1283"/>
  <c r="W1267"/>
  <c r="W1252"/>
  <c r="W1236"/>
  <c r="W1218"/>
  <c r="W1203"/>
  <c r="W1187"/>
  <c r="W1171"/>
  <c r="W1154"/>
  <c r="W1139"/>
  <c r="W1122"/>
  <c r="W1107"/>
  <c r="W1092"/>
  <c r="W1074"/>
  <c r="W1058"/>
  <c r="W1043"/>
  <c r="W1027"/>
  <c r="W1010"/>
  <c r="W994"/>
  <c r="W981"/>
  <c r="W966"/>
  <c r="W947"/>
  <c r="W930"/>
  <c r="W914"/>
  <c r="W900"/>
  <c r="W882"/>
  <c r="W866"/>
  <c r="W853"/>
  <c r="W834"/>
  <c r="W821"/>
  <c r="W803"/>
  <c r="W786"/>
  <c r="W771"/>
  <c r="W757"/>
  <c r="W741"/>
  <c r="W723"/>
  <c r="W707"/>
  <c r="W693"/>
  <c r="W674"/>
  <c r="W659"/>
  <c r="W643"/>
  <c r="W628"/>
  <c r="W610"/>
  <c r="W595"/>
  <c r="AB3478"/>
  <c r="AB3503"/>
  <c r="AB3439"/>
  <c r="AB3462"/>
  <c r="AB3420"/>
  <c r="AB3427"/>
  <c r="AB3419"/>
  <c r="AB3358"/>
  <c r="AB3375"/>
  <c r="AB3384"/>
  <c r="AB3321"/>
  <c r="AB3317"/>
  <c r="AB3297"/>
  <c r="AB3292"/>
  <c r="AB3265"/>
  <c r="AB3264"/>
  <c r="AB3237"/>
  <c r="AB3223"/>
  <c r="AB3209"/>
  <c r="AB3177"/>
  <c r="AB3175"/>
  <c r="AB3160"/>
  <c r="AB3145"/>
  <c r="AB3121"/>
  <c r="AB3120"/>
  <c r="AB3094"/>
  <c r="AB3081"/>
  <c r="AB3063"/>
  <c r="AB3049"/>
  <c r="AB3031"/>
  <c r="AB3015"/>
  <c r="AB3001"/>
  <c r="AB2991"/>
  <c r="AB2964"/>
  <c r="AB2947"/>
  <c r="AB2930"/>
  <c r="AB2920"/>
  <c r="AB2901"/>
  <c r="AB2881"/>
  <c r="AB2870"/>
  <c r="AB2856"/>
  <c r="AB2841"/>
  <c r="AB2823"/>
  <c r="AB2788"/>
  <c r="AB2811"/>
  <c r="AB2732"/>
  <c r="AB2739"/>
  <c r="AB2746"/>
  <c r="AB2688"/>
  <c r="AB2692"/>
  <c r="AB2713"/>
  <c r="AB2638"/>
  <c r="AB2657"/>
  <c r="AB2669"/>
  <c r="AB2616"/>
  <c r="AB2622"/>
  <c r="AB2626"/>
  <c r="AB2543"/>
  <c r="AB2529"/>
  <c r="AB2536"/>
  <c r="AB2582"/>
  <c r="AB2490"/>
  <c r="AB2502"/>
  <c r="AB2506"/>
  <c r="AB2396"/>
  <c r="AB2449"/>
  <c r="AB2408"/>
  <c r="AB2471"/>
  <c r="AB2459"/>
  <c r="AB2436"/>
  <c r="AB2364"/>
  <c r="AB2340"/>
  <c r="AB2370"/>
  <c r="AB2379"/>
  <c r="AB2141"/>
  <c r="AB2129"/>
  <c r="AB2144"/>
  <c r="AB2181"/>
  <c r="AB2193"/>
  <c r="AB2224"/>
  <c r="AB2260"/>
  <c r="AB2312"/>
  <c r="AB2243"/>
  <c r="AB2215"/>
  <c r="AB2298"/>
  <c r="AB2282"/>
  <c r="AB1945"/>
  <c r="AB1968"/>
  <c r="AB1958"/>
  <c r="AB2033"/>
  <c r="AB1998"/>
  <c r="AB2006"/>
  <c r="AB2023"/>
  <c r="AB2021"/>
  <c r="AB2099"/>
  <c r="AB2098"/>
  <c r="AB2078"/>
  <c r="AB2124"/>
  <c r="AB1922"/>
  <c r="AB1911"/>
  <c r="AB1890"/>
  <c r="AB1882"/>
  <c r="AB1869"/>
  <c r="AB1851"/>
  <c r="AB1834"/>
  <c r="AB1820"/>
  <c r="AB1802"/>
  <c r="AB1787"/>
  <c r="AB1771"/>
  <c r="AB1757"/>
  <c r="AB1739"/>
  <c r="AB1723"/>
  <c r="AB1709"/>
  <c r="AB1691"/>
  <c r="AB1675"/>
  <c r="AB1661"/>
  <c r="AB1643"/>
  <c r="AB1626"/>
  <c r="AB1613"/>
  <c r="AB1597"/>
  <c r="AB1578"/>
  <c r="AB1565"/>
  <c r="AB1547"/>
  <c r="AB1530"/>
  <c r="AB1516"/>
  <c r="AB1499"/>
  <c r="AB1484"/>
  <c r="AB1461"/>
  <c r="AB1445"/>
  <c r="AB1431"/>
  <c r="AB1415"/>
  <c r="AB1401"/>
  <c r="AB1386"/>
  <c r="AB1369"/>
  <c r="AB1355"/>
  <c r="AB1337"/>
  <c r="AB1322"/>
  <c r="AB1308"/>
  <c r="AB1291"/>
  <c r="AB1274"/>
  <c r="AB1258"/>
  <c r="AB1242"/>
  <c r="AB1227"/>
  <c r="AB1211"/>
  <c r="AB1196"/>
  <c r="AB1180"/>
  <c r="AB1163"/>
  <c r="AB1146"/>
  <c r="AB1130"/>
  <c r="AB1116"/>
  <c r="AB1097"/>
  <c r="AB1081"/>
  <c r="AB1065"/>
  <c r="AB1050"/>
  <c r="AB1035"/>
  <c r="AB1020"/>
  <c r="AB1001"/>
  <c r="AB981"/>
  <c r="AB969"/>
  <c r="AB962"/>
  <c r="AB938"/>
  <c r="AB924"/>
  <c r="AB907"/>
  <c r="AB891"/>
  <c r="AB876"/>
  <c r="AB860"/>
  <c r="AB842"/>
  <c r="AB828"/>
  <c r="AB811"/>
  <c r="AB796"/>
  <c r="AB779"/>
  <c r="AB764"/>
  <c r="AB747"/>
  <c r="AB731"/>
  <c r="AB715"/>
  <c r="AB699"/>
  <c r="AB683"/>
  <c r="AB666"/>
  <c r="AB651"/>
  <c r="AB635"/>
  <c r="AB621"/>
  <c r="AB604"/>
  <c r="X3473"/>
  <c r="X3481"/>
  <c r="X3468"/>
  <c r="X3457"/>
  <c r="X3436"/>
  <c r="X3400"/>
  <c r="X3402"/>
  <c r="X3387"/>
  <c r="X3364"/>
  <c r="X3357"/>
  <c r="X3337"/>
  <c r="X3334"/>
  <c r="X3305"/>
  <c r="X3285"/>
  <c r="X3277"/>
  <c r="X3253"/>
  <c r="X3243"/>
  <c r="X3237"/>
  <c r="X3212"/>
  <c r="X3198"/>
  <c r="X3189"/>
  <c r="X3167"/>
  <c r="X3147"/>
  <c r="X3136"/>
  <c r="X3109"/>
  <c r="X3099"/>
  <c r="X3074"/>
  <c r="X3070"/>
  <c r="X3052"/>
  <c r="X3036"/>
  <c r="X3023"/>
  <c r="X3004"/>
  <c r="X2983"/>
  <c r="X2980"/>
  <c r="X2948"/>
  <c r="X2943"/>
  <c r="X2922"/>
  <c r="X2897"/>
  <c r="X2895"/>
  <c r="X2871"/>
  <c r="X2866"/>
  <c r="X2837"/>
  <c r="X2828"/>
  <c r="X2804"/>
  <c r="X2819"/>
  <c r="X2810"/>
  <c r="X2778"/>
  <c r="X2771"/>
  <c r="X2774"/>
  <c r="X2727"/>
  <c r="X2722"/>
  <c r="X2695"/>
  <c r="X2668"/>
  <c r="X2661"/>
  <c r="X2664"/>
  <c r="X2606"/>
  <c r="X2608"/>
  <c r="X2599"/>
  <c r="X2523"/>
  <c r="X2582"/>
  <c r="X2562"/>
  <c r="X2549"/>
  <c r="X2520"/>
  <c r="X2489"/>
  <c r="X2501"/>
  <c r="X2441"/>
  <c r="X2414"/>
  <c r="X2454"/>
  <c r="X2421"/>
  <c r="X2409"/>
  <c r="X2327"/>
  <c r="X2326"/>
  <c r="X2339"/>
  <c r="X2325"/>
  <c r="X2136"/>
  <c r="X2186"/>
  <c r="X2181"/>
  <c r="X2178"/>
  <c r="X2179"/>
  <c r="X2230"/>
  <c r="X2264"/>
  <c r="X2303"/>
  <c r="X2229"/>
  <c r="X2309"/>
  <c r="X2296"/>
  <c r="X2252"/>
  <c r="X2126"/>
  <c r="X1953"/>
  <c r="X2023"/>
  <c r="X1967"/>
  <c r="X1974"/>
  <c r="X2007"/>
  <c r="X2061"/>
  <c r="X2028"/>
  <c r="X2067"/>
  <c r="X2080"/>
  <c r="X2068"/>
  <c r="X2092"/>
  <c r="X1926"/>
  <c r="X1911"/>
  <c r="X1893"/>
  <c r="X1884"/>
  <c r="X1869"/>
  <c r="X1852"/>
  <c r="X1837"/>
  <c r="X1818"/>
  <c r="X1802"/>
  <c r="X1786"/>
  <c r="X1771"/>
  <c r="X1754"/>
  <c r="X1741"/>
  <c r="X1724"/>
  <c r="X1709"/>
  <c r="X1691"/>
  <c r="X1676"/>
  <c r="X1661"/>
  <c r="X1643"/>
  <c r="X1628"/>
  <c r="X1610"/>
  <c r="X1597"/>
  <c r="X1580"/>
  <c r="X1562"/>
  <c r="X1549"/>
  <c r="X1530"/>
  <c r="X1515"/>
  <c r="X1501"/>
  <c r="X1484"/>
  <c r="X1471"/>
  <c r="X1458"/>
  <c r="X1437"/>
  <c r="X1421"/>
  <c r="X1402"/>
  <c r="X1385"/>
  <c r="X1370"/>
  <c r="X1353"/>
  <c r="X1339"/>
  <c r="X1324"/>
  <c r="X1306"/>
  <c r="X1289"/>
  <c r="X1276"/>
  <c r="X1257"/>
  <c r="X1241"/>
  <c r="X1228"/>
  <c r="X1212"/>
  <c r="X1196"/>
  <c r="X1178"/>
  <c r="X1161"/>
  <c r="X1147"/>
  <c r="X1129"/>
  <c r="X1116"/>
  <c r="X1099"/>
  <c r="X1083"/>
  <c r="X1065"/>
  <c r="X1052"/>
  <c r="X1034"/>
  <c r="X1019"/>
  <c r="X1004"/>
  <c r="X991"/>
  <c r="X972"/>
  <c r="X956"/>
  <c r="X941"/>
  <c r="X922"/>
  <c r="X909"/>
  <c r="X891"/>
  <c r="X874"/>
  <c r="X861"/>
  <c r="X844"/>
  <c r="X829"/>
  <c r="X813"/>
  <c r="X796"/>
  <c r="X779"/>
  <c r="X762"/>
  <c r="X749"/>
  <c r="X730"/>
  <c r="X716"/>
  <c r="X700"/>
  <c r="X684"/>
  <c r="X667"/>
  <c r="X651"/>
  <c r="X634"/>
  <c r="X601"/>
  <c r="AB2369"/>
  <c r="AB2318"/>
  <c r="AB2128"/>
  <c r="AB2204"/>
  <c r="AB2174"/>
  <c r="AB2187"/>
  <c r="AB2218"/>
  <c r="AB2249"/>
  <c r="AB2301"/>
  <c r="AB2235"/>
  <c r="AB2289"/>
  <c r="AB2288"/>
  <c r="AB2262"/>
  <c r="AB1949"/>
  <c r="AB2127"/>
  <c r="AB2061"/>
  <c r="AB2002"/>
  <c r="AB1991"/>
  <c r="AB1996"/>
  <c r="AB2015"/>
  <c r="AB2044"/>
  <c r="AB2074"/>
  <c r="AB2091"/>
  <c r="AB2071"/>
  <c r="AB2119"/>
  <c r="AB1929"/>
  <c r="AB1918"/>
  <c r="AB1898"/>
  <c r="AB1884"/>
  <c r="AB1867"/>
  <c r="AB1852"/>
  <c r="AB1836"/>
  <c r="AB1819"/>
  <c r="AB1804"/>
  <c r="AB1788"/>
  <c r="AB1770"/>
  <c r="AB1756"/>
  <c r="AB1738"/>
  <c r="AB1722"/>
  <c r="AB1706"/>
  <c r="AB1693"/>
  <c r="AB1674"/>
  <c r="AB1658"/>
  <c r="AB1644"/>
  <c r="AB1627"/>
  <c r="AB1611"/>
  <c r="AB1594"/>
  <c r="AB1581"/>
  <c r="AB1562"/>
  <c r="AB1548"/>
  <c r="AB1533"/>
  <c r="AB1517"/>
  <c r="AB1500"/>
  <c r="AB1482"/>
  <c r="AB1472"/>
  <c r="AB1452"/>
  <c r="AB1439"/>
  <c r="AB1422"/>
  <c r="AB1406"/>
  <c r="AB1389"/>
  <c r="AB1374"/>
  <c r="AB1358"/>
  <c r="AB1342"/>
  <c r="AB1326"/>
  <c r="AB1312"/>
  <c r="AB1296"/>
  <c r="AB1278"/>
  <c r="AB1262"/>
  <c r="AB1246"/>
  <c r="AB1229"/>
  <c r="AB1214"/>
  <c r="AB1198"/>
  <c r="AB1184"/>
  <c r="AB1168"/>
  <c r="AB1150"/>
  <c r="AB1133"/>
  <c r="AB1118"/>
  <c r="AB1102"/>
  <c r="AB1085"/>
  <c r="AB1070"/>
  <c r="AB1056"/>
  <c r="AB1038"/>
  <c r="AB1021"/>
  <c r="AB1006"/>
  <c r="AB988"/>
  <c r="AB976"/>
  <c r="AB958"/>
  <c r="AB941"/>
  <c r="AB925"/>
  <c r="AB908"/>
  <c r="AB893"/>
  <c r="AB874"/>
  <c r="AB859"/>
  <c r="AB844"/>
  <c r="AB829"/>
  <c r="AB813"/>
  <c r="AB797"/>
  <c r="AB780"/>
  <c r="AB765"/>
  <c r="AB746"/>
  <c r="AB733"/>
  <c r="AB716"/>
  <c r="AB700"/>
  <c r="AB682"/>
  <c r="AB668"/>
  <c r="AB650"/>
  <c r="AB634"/>
  <c r="AB619"/>
  <c r="AB605"/>
  <c r="X3471"/>
  <c r="X3504"/>
  <c r="X3470"/>
  <c r="X3447"/>
  <c r="X3459"/>
  <c r="X3397"/>
  <c r="X3394"/>
  <c r="X3432"/>
  <c r="X3359"/>
  <c r="X3354"/>
  <c r="X3343"/>
  <c r="X3327"/>
  <c r="X3310"/>
  <c r="X3296"/>
  <c r="X3283"/>
  <c r="X3261"/>
  <c r="X3250"/>
  <c r="X3228"/>
  <c r="X3217"/>
  <c r="X3194"/>
  <c r="X3178"/>
  <c r="X3161"/>
  <c r="X3155"/>
  <c r="X3125"/>
  <c r="X3119"/>
  <c r="X3100"/>
  <c r="X3094"/>
  <c r="X3072"/>
  <c r="X3053"/>
  <c r="X3046"/>
  <c r="X3021"/>
  <c r="X3015"/>
  <c r="X2992"/>
  <c r="X2976"/>
  <c r="X2959"/>
  <c r="X2937"/>
  <c r="X2921"/>
  <c r="X2916"/>
  <c r="X2883"/>
  <c r="X2869"/>
  <c r="X2857"/>
  <c r="X2848"/>
  <c r="X2829"/>
  <c r="X2794"/>
  <c r="X2813"/>
  <c r="X2793"/>
  <c r="X2769"/>
  <c r="X2762"/>
  <c r="X2765"/>
  <c r="X2715"/>
  <c r="X2712"/>
  <c r="X2683"/>
  <c r="X2662"/>
  <c r="X2649"/>
  <c r="X2678"/>
  <c r="X2595"/>
  <c r="X2598"/>
  <c r="X2630"/>
  <c r="X2575"/>
  <c r="X2572"/>
  <c r="X2557"/>
  <c r="X2586"/>
  <c r="X2510"/>
  <c r="X2514"/>
  <c r="X2482"/>
  <c r="X2422"/>
  <c r="X2397"/>
  <c r="X2447"/>
  <c r="X2406"/>
  <c r="X2472"/>
  <c r="X2336"/>
  <c r="X2321"/>
  <c r="X2381"/>
  <c r="X2377"/>
  <c r="X2128"/>
  <c r="X2177"/>
  <c r="X2171"/>
  <c r="X2157"/>
  <c r="X2170"/>
  <c r="X2218"/>
  <c r="X2256"/>
  <c r="X2294"/>
  <c r="X2211"/>
  <c r="X2295"/>
  <c r="X2269"/>
  <c r="X2236"/>
  <c r="X1943"/>
  <c r="X1957"/>
  <c r="X2004"/>
  <c r="X2010"/>
  <c r="X1963"/>
  <c r="X2000"/>
  <c r="X2049"/>
  <c r="X2024"/>
  <c r="X2059"/>
  <c r="X2070"/>
  <c r="X2115"/>
  <c r="X2077"/>
  <c r="X1934"/>
  <c r="X1905"/>
  <c r="X1890"/>
  <c r="X1887"/>
  <c r="X1871"/>
  <c r="X1856"/>
  <c r="X1841"/>
  <c r="X1824"/>
  <c r="X1809"/>
  <c r="X1790"/>
  <c r="X1777"/>
  <c r="X1761"/>
  <c r="X1742"/>
  <c r="X1726"/>
  <c r="X1713"/>
  <c r="X1696"/>
  <c r="X1680"/>
  <c r="X1662"/>
  <c r="X1647"/>
  <c r="X1633"/>
  <c r="X1617"/>
  <c r="X1600"/>
  <c r="X1582"/>
  <c r="X1567"/>
  <c r="X1552"/>
  <c r="X1535"/>
  <c r="X1518"/>
  <c r="X1505"/>
  <c r="X1486"/>
  <c r="X1469"/>
  <c r="X1454"/>
  <c r="X1439"/>
  <c r="X1426"/>
  <c r="X1405"/>
  <c r="X1390"/>
  <c r="X1374"/>
  <c r="X1358"/>
  <c r="X1342"/>
  <c r="X1325"/>
  <c r="X1310"/>
  <c r="X1295"/>
  <c r="X1279"/>
  <c r="X1263"/>
  <c r="X1248"/>
  <c r="X1229"/>
  <c r="X1215"/>
  <c r="X1198"/>
  <c r="X1184"/>
  <c r="X1168"/>
  <c r="X1149"/>
  <c r="X1133"/>
  <c r="X1117"/>
  <c r="X1104"/>
  <c r="X1088"/>
  <c r="X1072"/>
  <c r="X1055"/>
  <c r="X1037"/>
  <c r="X1024"/>
  <c r="X1007"/>
  <c r="X992"/>
  <c r="X977"/>
  <c r="X952"/>
  <c r="X940"/>
  <c r="X927"/>
  <c r="X910"/>
  <c r="X894"/>
  <c r="X878"/>
  <c r="X862"/>
  <c r="X846"/>
  <c r="X830"/>
  <c r="X817"/>
  <c r="X801"/>
  <c r="X785"/>
  <c r="X767"/>
  <c r="X750"/>
  <c r="X734"/>
  <c r="X718"/>
  <c r="X702"/>
  <c r="X686"/>
  <c r="X672"/>
  <c r="X656"/>
  <c r="X638"/>
  <c r="X624"/>
  <c r="AB2344"/>
  <c r="AB2355"/>
  <c r="AB2170"/>
  <c r="AB2163"/>
  <c r="AB2152"/>
  <c r="AB2135"/>
  <c r="AB2200"/>
  <c r="AB2236"/>
  <c r="AB2272"/>
  <c r="AB2210"/>
  <c r="AB2264"/>
  <c r="AB2254"/>
  <c r="AB2316"/>
  <c r="AB2300"/>
  <c r="AB1956"/>
  <c r="AB1999"/>
  <c r="AB1972"/>
  <c r="AB1976"/>
  <c r="AB1955"/>
  <c r="AB2026"/>
  <c r="AB2055"/>
  <c r="AB2046"/>
  <c r="AB2075"/>
  <c r="AB2120"/>
  <c r="AB2097"/>
  <c r="AB2095"/>
  <c r="AB1923"/>
  <c r="AB1907"/>
  <c r="AB1894"/>
  <c r="AB1879"/>
  <c r="AB1858"/>
  <c r="AB1844"/>
  <c r="AB1828"/>
  <c r="AB1813"/>
  <c r="AB1796"/>
  <c r="AB1778"/>
  <c r="AB1762"/>
  <c r="AB1748"/>
  <c r="AB1733"/>
  <c r="AB1714"/>
  <c r="AB1698"/>
  <c r="AB1683"/>
  <c r="AB1669"/>
  <c r="AB1652"/>
  <c r="AB1634"/>
  <c r="AB1620"/>
  <c r="AB1603"/>
  <c r="AB1586"/>
  <c r="AB1573"/>
  <c r="AB1556"/>
  <c r="AB1538"/>
  <c r="AB1522"/>
  <c r="AB1507"/>
  <c r="AB1490"/>
  <c r="AB1477"/>
  <c r="AB1460"/>
  <c r="AB1444"/>
  <c r="AB1429"/>
  <c r="AB1411"/>
  <c r="AB1396"/>
  <c r="AB1380"/>
  <c r="AB1361"/>
  <c r="AB1346"/>
  <c r="AB1332"/>
  <c r="AB1316"/>
  <c r="AB1299"/>
  <c r="AB1284"/>
  <c r="AB1268"/>
  <c r="AB1249"/>
  <c r="AB1233"/>
  <c r="AB1218"/>
  <c r="AB1203"/>
  <c r="AB1186"/>
  <c r="AB1171"/>
  <c r="AB1155"/>
  <c r="AB1139"/>
  <c r="AB1121"/>
  <c r="AB1105"/>
  <c r="AB1091"/>
  <c r="AB1076"/>
  <c r="AB1060"/>
  <c r="AB1043"/>
  <c r="AB1028"/>
  <c r="AB1012"/>
  <c r="AB995"/>
  <c r="AB984"/>
  <c r="AB964"/>
  <c r="AB951"/>
  <c r="AB931"/>
  <c r="AB917"/>
  <c r="AB898"/>
  <c r="AB883"/>
  <c r="AB866"/>
  <c r="AB852"/>
  <c r="AB837"/>
  <c r="AB821"/>
  <c r="AB802"/>
  <c r="AB789"/>
  <c r="AB772"/>
  <c r="AB755"/>
  <c r="AB739"/>
  <c r="AB725"/>
  <c r="AB706"/>
  <c r="AB690"/>
  <c r="AB677"/>
  <c r="AB659"/>
  <c r="AB644"/>
  <c r="AB627"/>
  <c r="AB610"/>
  <c r="AB594"/>
  <c r="X3484"/>
  <c r="X3492"/>
  <c r="X3455"/>
  <c r="X3466"/>
  <c r="X3430"/>
  <c r="X3417"/>
  <c r="X3411"/>
  <c r="X3376"/>
  <c r="X3374"/>
  <c r="X3373"/>
  <c r="X3321"/>
  <c r="X3317"/>
  <c r="X3297"/>
  <c r="X3294"/>
  <c r="X3265"/>
  <c r="X3259"/>
  <c r="X3232"/>
  <c r="X3223"/>
  <c r="X3208"/>
  <c r="X3180"/>
  <c r="X3171"/>
  <c r="X3151"/>
  <c r="X3145"/>
  <c r="X3122"/>
  <c r="X3117"/>
  <c r="X3093"/>
  <c r="X3079"/>
  <c r="X3055"/>
  <c r="X3037"/>
  <c r="X3030"/>
  <c r="X3008"/>
  <c r="X2998"/>
  <c r="X2981"/>
  <c r="X2961"/>
  <c r="X2947"/>
  <c r="X2938"/>
  <c r="X2910"/>
  <c r="X2906"/>
  <c r="X2882"/>
  <c r="X2880"/>
  <c r="X2851"/>
  <c r="X2838"/>
  <c r="X2780"/>
  <c r="X2823"/>
  <c r="X2803"/>
  <c r="X2746"/>
  <c r="X2738"/>
  <c r="X2748"/>
  <c r="X2691"/>
  <c r="X2694"/>
  <c r="X2707"/>
  <c r="X2644"/>
  <c r="X2682"/>
  <c r="X2646"/>
  <c r="X2602"/>
  <c r="X2631"/>
  <c r="X2617"/>
  <c r="X2540"/>
  <c r="X2546"/>
  <c r="X2535"/>
  <c r="X2576"/>
  <c r="X2488"/>
  <c r="X2485"/>
  <c r="X2511"/>
  <c r="X2389"/>
  <c r="X2393"/>
  <c r="X2427"/>
  <c r="X2469"/>
  <c r="X2436"/>
  <c r="X2445"/>
  <c r="X2360"/>
  <c r="X2350"/>
  <c r="X2358"/>
  <c r="X2352"/>
  <c r="X2143"/>
  <c r="X2132"/>
  <c r="X2208"/>
  <c r="X2154"/>
  <c r="X2204"/>
  <c r="X2240"/>
  <c r="X2277"/>
  <c r="X2198"/>
  <c r="X2267"/>
  <c r="X2235"/>
  <c r="X2314"/>
  <c r="X2279"/>
  <c r="X2127"/>
  <c r="X1971"/>
  <c r="X1968"/>
  <c r="X1995"/>
  <c r="X1987"/>
  <c r="X2011"/>
  <c r="X2051"/>
  <c r="X2038"/>
  <c r="X2102"/>
  <c r="X2095"/>
  <c r="X2083"/>
  <c r="X2108"/>
  <c r="X1924"/>
  <c r="X1906"/>
  <c r="X1888"/>
  <c r="X1879"/>
  <c r="X1863"/>
  <c r="X1849"/>
  <c r="X1831"/>
  <c r="X1816"/>
  <c r="X1801"/>
  <c r="X1783"/>
  <c r="X1766"/>
  <c r="X1751"/>
  <c r="X1737"/>
  <c r="X1719"/>
  <c r="X1704"/>
  <c r="X1687"/>
  <c r="X1673"/>
  <c r="X1654"/>
  <c r="X1639"/>
  <c r="X1624"/>
  <c r="X1608"/>
  <c r="X1590"/>
  <c r="X1575"/>
  <c r="X1559"/>
  <c r="X1542"/>
  <c r="X1526"/>
  <c r="X1510"/>
  <c r="X1497"/>
  <c r="X1481"/>
  <c r="X1465"/>
  <c r="X1446"/>
  <c r="X1434"/>
  <c r="X1413"/>
  <c r="X1397"/>
  <c r="X1384"/>
  <c r="X1365"/>
  <c r="X1352"/>
  <c r="X1336"/>
  <c r="X1317"/>
  <c r="X1302"/>
  <c r="X1286"/>
  <c r="X1272"/>
  <c r="X1255"/>
  <c r="X1239"/>
  <c r="X1223"/>
  <c r="X1207"/>
  <c r="X1191"/>
  <c r="X1175"/>
  <c r="X1157"/>
  <c r="X1143"/>
  <c r="X1126"/>
  <c r="X1111"/>
  <c r="X1096"/>
  <c r="X1080"/>
  <c r="X1061"/>
  <c r="X1046"/>
  <c r="X1032"/>
  <c r="X1015"/>
  <c r="X1000"/>
  <c r="X981"/>
  <c r="X963"/>
  <c r="X951"/>
  <c r="X937"/>
  <c r="X921"/>
  <c r="X904"/>
  <c r="X888"/>
  <c r="X872"/>
  <c r="X854"/>
  <c r="X840"/>
  <c r="X823"/>
  <c r="X807"/>
  <c r="X792"/>
  <c r="X774"/>
  <c r="X759"/>
  <c r="X742"/>
  <c r="X727"/>
  <c r="X712"/>
  <c r="X696"/>
  <c r="X679"/>
  <c r="X662"/>
  <c r="X647"/>
  <c r="X630"/>
  <c r="X615"/>
  <c r="X598"/>
  <c r="X596"/>
  <c r="AB2354"/>
  <c r="AB2132"/>
  <c r="AB2183"/>
  <c r="AB2191"/>
  <c r="AB2168"/>
  <c r="AB2178"/>
  <c r="AB2211"/>
  <c r="AB2246"/>
  <c r="AB2293"/>
  <c r="AB2225"/>
  <c r="AB2275"/>
  <c r="AB2281"/>
  <c r="AB2239"/>
  <c r="AB1939"/>
  <c r="AB1952"/>
  <c r="AB2037"/>
  <c r="AB1989"/>
  <c r="AB1985"/>
  <c r="AB1994"/>
  <c r="AB2005"/>
  <c r="AB2041"/>
  <c r="AB2059"/>
  <c r="AB2087"/>
  <c r="AB2066"/>
  <c r="AB2113"/>
  <c r="AB1924"/>
  <c r="AB1905"/>
  <c r="AB1897"/>
  <c r="AB1885"/>
  <c r="AB1872"/>
  <c r="AB1854"/>
  <c r="AB1838"/>
  <c r="AB1822"/>
  <c r="AB1806"/>
  <c r="AB1791"/>
  <c r="AB1777"/>
  <c r="AB1758"/>
  <c r="AB1742"/>
  <c r="AB1726"/>
  <c r="AB1712"/>
  <c r="AB1696"/>
  <c r="AB1680"/>
  <c r="AB1662"/>
  <c r="AB1646"/>
  <c r="AB1633"/>
  <c r="AB1615"/>
  <c r="AB1601"/>
  <c r="AB1582"/>
  <c r="AB1568"/>
  <c r="AB1552"/>
  <c r="AB1534"/>
  <c r="AB1520"/>
  <c r="AB1502"/>
  <c r="AB1487"/>
  <c r="AB1470"/>
  <c r="AB1456"/>
  <c r="AB1436"/>
  <c r="AB1423"/>
  <c r="AB1405"/>
  <c r="AB1390"/>
  <c r="AB1375"/>
  <c r="AB1359"/>
  <c r="AB1344"/>
  <c r="AB1328"/>
  <c r="AB1311"/>
  <c r="AB1294"/>
  <c r="AB1280"/>
  <c r="AB1264"/>
  <c r="AB1245"/>
  <c r="AB1232"/>
  <c r="AB1215"/>
  <c r="AB1200"/>
  <c r="AB1182"/>
  <c r="AB1166"/>
  <c r="AB1149"/>
  <c r="AB1136"/>
  <c r="AB1117"/>
  <c r="AB1103"/>
  <c r="AB1087"/>
  <c r="AB1071"/>
  <c r="AB1053"/>
  <c r="AB1040"/>
  <c r="AB1022"/>
  <c r="AB1007"/>
  <c r="AB991"/>
  <c r="AB971"/>
  <c r="AB960"/>
  <c r="AB943"/>
  <c r="AB927"/>
  <c r="AB910"/>
  <c r="AB895"/>
  <c r="AB878"/>
  <c r="AB862"/>
  <c r="AB847"/>
  <c r="AB830"/>
  <c r="AB817"/>
  <c r="AB798"/>
  <c r="AB782"/>
  <c r="AB768"/>
  <c r="AB752"/>
  <c r="AB734"/>
  <c r="AB718"/>
  <c r="AB704"/>
  <c r="AB688"/>
  <c r="AB670"/>
  <c r="AB656"/>
  <c r="AB638"/>
  <c r="AB622"/>
  <c r="AB608"/>
  <c r="X3503"/>
  <c r="X3497"/>
  <c r="X3502"/>
  <c r="X3444"/>
  <c r="X3452"/>
  <c r="X3393"/>
  <c r="X3390"/>
  <c r="X3425"/>
  <c r="X3352"/>
  <c r="X3347"/>
  <c r="X3384"/>
  <c r="X3322"/>
  <c r="X3314"/>
  <c r="X3298"/>
  <c r="X3278"/>
  <c r="X3266"/>
  <c r="X3252"/>
  <c r="X3231"/>
  <c r="X3214"/>
  <c r="X3197"/>
  <c r="X3186"/>
  <c r="X3172"/>
  <c r="X3159"/>
  <c r="X3139"/>
  <c r="X3128"/>
  <c r="X3108"/>
  <c r="X3087"/>
  <c r="X3077"/>
  <c r="X3061"/>
  <c r="X3041"/>
  <c r="X3034"/>
  <c r="X3007"/>
  <c r="X3000"/>
  <c r="X2973"/>
  <c r="X2963"/>
  <c r="X2951"/>
  <c r="X2933"/>
  <c r="X2913"/>
  <c r="X2900"/>
  <c r="X2893"/>
  <c r="X2862"/>
  <c r="X2856"/>
  <c r="X2839"/>
  <c r="X2788"/>
  <c r="X2806"/>
  <c r="X2822"/>
  <c r="X2760"/>
  <c r="X2755"/>
  <c r="X2768"/>
  <c r="X2703"/>
  <c r="X2710"/>
  <c r="X2721"/>
  <c r="X2658"/>
  <c r="X2643"/>
  <c r="X2671"/>
  <c r="X2588"/>
  <c r="X2596"/>
  <c r="X2625"/>
  <c r="X2568"/>
  <c r="X2564"/>
  <c r="X2551"/>
  <c r="X2585"/>
  <c r="X2506"/>
  <c r="X2507"/>
  <c r="X2521"/>
  <c r="X2408"/>
  <c r="X2391"/>
  <c r="X2443"/>
  <c r="X2401"/>
  <c r="X2466"/>
  <c r="X2467"/>
  <c r="X2334"/>
  <c r="X2376"/>
  <c r="X2371"/>
  <c r="X2375"/>
  <c r="X2160"/>
  <c r="X2162"/>
  <c r="X2149"/>
  <c r="X2167"/>
  <c r="X2214"/>
  <c r="X2251"/>
  <c r="X2288"/>
  <c r="X2205"/>
  <c r="X2287"/>
  <c r="X2259"/>
  <c r="X2228"/>
  <c r="X2305"/>
  <c r="X1949"/>
  <c r="X1988"/>
  <c r="X2006"/>
  <c r="X1956"/>
  <c r="X1997"/>
  <c r="X2040"/>
  <c r="X2016"/>
  <c r="X2056"/>
  <c r="X2065"/>
  <c r="X2111"/>
  <c r="X2116"/>
  <c r="X2122"/>
  <c r="X1927"/>
  <c r="X1917"/>
  <c r="X1898"/>
  <c r="X1872"/>
  <c r="X1854"/>
  <c r="X1839"/>
  <c r="X1822"/>
  <c r="X1807"/>
  <c r="X1791"/>
  <c r="X1774"/>
  <c r="X1758"/>
  <c r="X1744"/>
  <c r="X1727"/>
  <c r="X1710"/>
  <c r="X1695"/>
  <c r="X1679"/>
  <c r="X1663"/>
  <c r="X1649"/>
  <c r="X1630"/>
  <c r="X1614"/>
  <c r="X1601"/>
  <c r="X1584"/>
  <c r="X1568"/>
  <c r="X1550"/>
  <c r="X1537"/>
  <c r="X1520"/>
  <c r="X1504"/>
  <c r="X1488"/>
  <c r="X1467"/>
  <c r="X1451"/>
  <c r="X1438"/>
  <c r="X1419"/>
  <c r="X1410"/>
  <c r="X1393"/>
  <c r="X1378"/>
  <c r="X1361"/>
  <c r="X1345"/>
  <c r="X1330"/>
  <c r="X1314"/>
  <c r="X1298"/>
  <c r="X1282"/>
  <c r="X1267"/>
  <c r="X1249"/>
  <c r="X1236"/>
  <c r="X1220"/>
  <c r="X1204"/>
  <c r="X1187"/>
  <c r="X1170"/>
  <c r="X1156"/>
  <c r="X1140"/>
  <c r="X1124"/>
  <c r="X1107"/>
  <c r="X1090"/>
  <c r="X1076"/>
  <c r="X1057"/>
  <c r="X1044"/>
  <c r="X1026"/>
  <c r="X1010"/>
  <c r="X994"/>
  <c r="X974"/>
  <c r="X954"/>
  <c r="X946"/>
  <c r="X928"/>
  <c r="X912"/>
  <c r="X896"/>
  <c r="X880"/>
  <c r="X865"/>
  <c r="X848"/>
  <c r="X832"/>
  <c r="X814"/>
  <c r="X800"/>
  <c r="X782"/>
  <c r="X768"/>
  <c r="X753"/>
  <c r="X736"/>
  <c r="X720"/>
  <c r="X703"/>
  <c r="X688"/>
  <c r="X670"/>
  <c r="X657"/>
  <c r="X641"/>
  <c r="X625"/>
  <c r="X608"/>
  <c r="X632"/>
  <c r="X611"/>
  <c r="C10" i="18"/>
</calcChain>
</file>

<file path=xl/sharedStrings.xml><?xml version="1.0" encoding="utf-8"?>
<sst xmlns="http://schemas.openxmlformats.org/spreadsheetml/2006/main" count="23424" uniqueCount="290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c guess</t>
  </si>
  <si>
    <t>d gues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B</t>
  </si>
  <si>
    <t>A</t>
  </si>
  <si>
    <t>C</t>
  </si>
  <si>
    <t>D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A+D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(ABCD)</t>
  </si>
  <si>
    <t>6M abcd</t>
  </si>
  <si>
    <t>3M ABCD(abcd)</t>
  </si>
  <si>
    <t>3M abcd(ABCD)</t>
  </si>
  <si>
    <t>3M abcd</t>
  </si>
  <si>
    <t>1M ABCD(abcd)</t>
  </si>
  <si>
    <t>1M abcd(ABCD)</t>
  </si>
  <si>
    <t>1M abcd</t>
  </si>
  <si>
    <t>Simple Basis from Continuous</t>
  </si>
  <si>
    <t>1Y abcd</t>
  </si>
  <si>
    <t>1Y ABCD(abcd)</t>
  </si>
  <si>
    <t>Working column</t>
  </si>
  <si>
    <t>Output</t>
  </si>
  <si>
    <t>Solving method</t>
  </si>
  <si>
    <t>GRG Non linear</t>
  </si>
  <si>
    <t>Simplex LP</t>
  </si>
  <si>
    <t>Evolutionary</t>
  </si>
  <si>
    <t>Guessed c</t>
  </si>
  <si>
    <t>Calibrated c</t>
  </si>
  <si>
    <t>Error function</t>
  </si>
  <si>
    <t>T/F</t>
  </si>
  <si>
    <t>1Y Continuous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6M Continuous Basis</t>
  </si>
  <si>
    <t>k max</t>
  </si>
  <si>
    <t>k min</t>
  </si>
  <si>
    <t>Max Error (bps)</t>
  </si>
  <si>
    <t>Root Mean Square Error</t>
  </si>
  <si>
    <t>3M Continuous Basis</t>
  </si>
  <si>
    <t>1Y Continuous Basis</t>
  </si>
  <si>
    <t>1M Continuous Basis</t>
  </si>
  <si>
    <t>Abs Error (bps)</t>
  </si>
  <si>
    <t>abs Error (bps)</t>
  </si>
  <si>
    <t>a/b</t>
  </si>
  <si>
    <t>1/c</t>
  </si>
  <si>
    <t>T max th</t>
  </si>
  <si>
    <t>T max from Location</t>
  </si>
  <si>
    <t>1Y abcd(ABCD)</t>
  </si>
  <si>
    <t>3M,6M Continuous</t>
  </si>
  <si>
    <t>12M,6M Continuous</t>
  </si>
  <si>
    <t>Tenor Basis 3M</t>
  </si>
  <si>
    <t>Tenor Basis 12M</t>
  </si>
  <si>
    <t>Tenor Basis 1M</t>
  </si>
  <si>
    <t>Continuous Basis Calibration 3M</t>
  </si>
  <si>
    <t>Continuous Basis Calibration 12 M</t>
  </si>
  <si>
    <t>Continuous Basis Calibration 1M</t>
  </si>
  <si>
    <t>1M,3M Continuous</t>
  </si>
  <si>
    <t>t guess</t>
  </si>
  <si>
    <t>ACDTTenor Basis</t>
  </si>
  <si>
    <t>Guessed t</t>
  </si>
  <si>
    <t>Calibrated t</t>
  </si>
</sst>
</file>

<file path=xl/styles.xml><?xml version="1.0" encoding="utf-8"?>
<styleSheet xmlns="http://schemas.openxmlformats.org/spreadsheetml/2006/main">
  <numFmts count="9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  <numFmt numFmtId="177" formatCode="0.000000000%"/>
  </numFmts>
  <fonts count="6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10"/>
      <color theme="1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96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165" fontId="3" fillId="11" borderId="4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0" fontId="3" fillId="8" borderId="14" xfId="0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0" fontId="3" fillId="8" borderId="15" xfId="0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0" fontId="3" fillId="8" borderId="16" xfId="0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165" fontId="3" fillId="7" borderId="0" xfId="0" applyNumberFormat="1" applyFont="1" applyFill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3" fillId="9" borderId="1" xfId="0" applyFont="1" applyFill="1" applyBorder="1" applyAlignment="1">
      <alignment horizontal="centerContinuous" vertical="center"/>
    </xf>
    <xf numFmtId="2" fontId="3" fillId="8" borderId="2" xfId="0" applyNumberFormat="1" applyFont="1" applyFill="1" applyBorder="1"/>
    <xf numFmtId="0" fontId="3" fillId="9" borderId="1" xfId="0" applyFont="1" applyFill="1" applyBorder="1" applyAlignment="1">
      <alignment horizontal="center"/>
    </xf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0" fontId="3" fillId="8" borderId="4" xfId="0" applyNumberFormat="1" applyFont="1" applyFill="1" applyBorder="1"/>
    <xf numFmtId="170" fontId="3" fillId="8" borderId="2" xfId="0" applyNumberFormat="1" applyFont="1" applyFill="1" applyBorder="1"/>
    <xf numFmtId="0" fontId="3" fillId="13" borderId="1" xfId="0" applyFont="1" applyFill="1" applyBorder="1" applyAlignment="1">
      <alignment horizontal="centerContinuous" vertical="center" wrapText="1"/>
    </xf>
    <xf numFmtId="0" fontId="0" fillId="7" borderId="0" xfId="0" applyFill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5" fillId="9" borderId="5" xfId="0" applyFont="1" applyFill="1" applyBorder="1" applyAlignment="1">
      <alignment horizontal="centerContinuous" vertical="center" wrapText="1"/>
    </xf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  <xf numFmtId="0" fontId="3" fillId="11" borderId="4" xfId="0" applyNumberFormat="1" applyFont="1" applyFill="1" applyBorder="1" applyAlignment="1">
      <alignment vertical="center" wrapText="1"/>
    </xf>
    <xf numFmtId="177" fontId="3" fillId="10" borderId="3" xfId="0" applyNumberFormat="1" applyFont="1" applyFill="1" applyBorder="1" applyAlignment="1">
      <alignment vertical="center" wrapText="1"/>
    </xf>
    <xf numFmtId="177" fontId="3" fillId="10" borderId="2" xfId="0" applyNumberFormat="1" applyFont="1" applyFill="1" applyBorder="1" applyAlignment="1">
      <alignment vertical="center" wrapText="1"/>
    </xf>
    <xf numFmtId="177" fontId="3" fillId="10" borderId="4" xfId="0" applyNumberFormat="1" applyFont="1" applyFill="1" applyBorder="1" applyAlignment="1">
      <alignment vertical="center" wrapText="1"/>
    </xf>
    <xf numFmtId="168" fontId="3" fillId="11" borderId="4" xfId="0" applyNumberFormat="1" applyFont="1" applyFill="1" applyBorder="1" applyAlignment="1">
      <alignment vertical="center" wrapText="1"/>
    </xf>
    <xf numFmtId="170" fontId="3" fillId="11" borderId="4" xfId="0" applyNumberFormat="1" applyFont="1" applyFill="1" applyBorder="1" applyAlignment="1">
      <alignment vertical="center" wrapText="1"/>
    </xf>
  </cellXfs>
  <cellStyles count="3">
    <cellStyle name="Normal 2" xfId="2"/>
    <cellStyle name="Normale" xfId="0" builtinId="0"/>
    <cellStyle name="Percent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43E-2"/>
          <c:y val="4.7438888888888892E-2"/>
          <c:w val="0.8579475694444445"/>
          <c:h val="0.81029907407407431"/>
        </c:manualLayout>
      </c:layout>
      <c:scatterChart>
        <c:scatterStyle val="lineMarker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2.4929351276132394E-3</c:v>
                </c:pt>
                <c:pt idx="1">
                  <c:v>2.5492605031201621E-3</c:v>
                </c:pt>
                <c:pt idx="2">
                  <c:v>2.5850531629903794E-3</c:v>
                </c:pt>
                <c:pt idx="3">
                  <c:v>2.6296858260113757E-3</c:v>
                </c:pt>
                <c:pt idx="4">
                  <c:v>2.65378072528213E-3</c:v>
                </c:pt>
                <c:pt idx="5">
                  <c:v>2.6924221187363023E-3</c:v>
                </c:pt>
                <c:pt idx="6">
                  <c:v>2.7123576975660079E-3</c:v>
                </c:pt>
                <c:pt idx="7">
                  <c:v>2.728509972762957E-3</c:v>
                </c:pt>
                <c:pt idx="8">
                  <c:v>2.7771337814667453E-3</c:v>
                </c:pt>
                <c:pt idx="9">
                  <c:v>2.7877338943039045E-3</c:v>
                </c:pt>
                <c:pt idx="10">
                  <c:v>2.8015179979419685E-3</c:v>
                </c:pt>
                <c:pt idx="11">
                  <c:v>2.840428224943032E-3</c:v>
                </c:pt>
                <c:pt idx="12">
                  <c:v>2.8633543277729458E-3</c:v>
                </c:pt>
                <c:pt idx="13">
                  <c:v>2.8780241360406534E-3</c:v>
                </c:pt>
                <c:pt idx="14">
                  <c:v>2.9060391052276959E-3</c:v>
                </c:pt>
                <c:pt idx="15">
                  <c:v>2.9308906277899457E-3</c:v>
                </c:pt>
                <c:pt idx="16">
                  <c:v>2.957050606818161E-3</c:v>
                </c:pt>
                <c:pt idx="17">
                  <c:v>2.9898714345698236E-3</c:v>
                </c:pt>
                <c:pt idx="18">
                  <c:v>3.0077601600742025E-3</c:v>
                </c:pt>
                <c:pt idx="19">
                  <c:v>3.0361344103737543E-3</c:v>
                </c:pt>
                <c:pt idx="20">
                  <c:v>3.1500739743766252E-3</c:v>
                </c:pt>
                <c:pt idx="21">
                  <c:v>3.075703730738481E-3</c:v>
                </c:pt>
                <c:pt idx="22">
                  <c:v>2.5927527228678015E-3</c:v>
                </c:pt>
                <c:pt idx="23">
                  <c:v>2.4891905073364095E-3</c:v>
                </c:pt>
                <c:pt idx="24">
                  <c:v>2.2535571885128475E-3</c:v>
                </c:pt>
                <c:pt idx="25">
                  <c:v>2.0710396939418174E-3</c:v>
                </c:pt>
                <c:pt idx="26">
                  <c:v>2.0292256024990116E-3</c:v>
                </c:pt>
                <c:pt idx="27">
                  <c:v>1.7930326985640573E-3</c:v>
                </c:pt>
                <c:pt idx="28">
                  <c:v>1.8289684591981936E-3</c:v>
                </c:pt>
                <c:pt idx="29">
                  <c:v>1.6737645597912805E-3</c:v>
                </c:pt>
                <c:pt idx="30">
                  <c:v>1.3913320421602964E-3</c:v>
                </c:pt>
                <c:pt idx="31">
                  <c:v>1.2598326278553344E-3</c:v>
                </c:pt>
                <c:pt idx="32">
                  <c:v>1.1826739027505188E-3</c:v>
                </c:pt>
                <c:pt idx="33">
                  <c:v>9.4513705440256446E-4</c:v>
                </c:pt>
                <c:pt idx="34">
                  <c:v>7.0001791039622611E-4</c:v>
                </c:pt>
                <c:pt idx="35">
                  <c:v>7.3302106620641919E-4</c:v>
                </c:pt>
                <c:pt idx="36">
                  <c:v>5.5563377755633511E-4</c:v>
                </c:pt>
                <c:pt idx="37">
                  <c:v>5.3902299158224178E-4</c:v>
                </c:pt>
                <c:pt idx="38">
                  <c:v>6.8949598120769846E-4</c:v>
                </c:pt>
                <c:pt idx="39">
                  <c:v>6.7691438685506602E-4</c:v>
                </c:pt>
                <c:pt idx="40">
                  <c:v>7.0234227055384138E-4</c:v>
                </c:pt>
                <c:pt idx="41">
                  <c:v>8.3507405421883937E-4</c:v>
                </c:pt>
                <c:pt idx="42">
                  <c:v>6.8737825939538776E-4</c:v>
                </c:pt>
                <c:pt idx="43">
                  <c:v>6.9550493816835507E-4</c:v>
                </c:pt>
                <c:pt idx="44">
                  <c:v>5.8941573329476457E-4</c:v>
                </c:pt>
                <c:pt idx="45">
                  <c:v>6.0371851041849008E-4</c:v>
                </c:pt>
                <c:pt idx="46">
                  <c:v>2.3803739434340859E-4</c:v>
                </c:pt>
                <c:pt idx="47">
                  <c:v>5.352931242294575E-4</c:v>
                </c:pt>
                <c:pt idx="48">
                  <c:v>5.1947329759695262E-4</c:v>
                </c:pt>
                <c:pt idx="49">
                  <c:v>4.1620467470102843E-4</c:v>
                </c:pt>
                <c:pt idx="50">
                  <c:v>6.2429770933152169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D290-4EA0-BA64-743B97D9FE4B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7718509346509193E-3</c:v>
                </c:pt>
                <c:pt idx="1">
                  <c:v>2.7742944569376987E-3</c:v>
                </c:pt>
                <c:pt idx="2">
                  <c:v>2.7749199068712823E-3</c:v>
                </c:pt>
                <c:pt idx="3">
                  <c:v>2.7755439936767773E-3</c:v>
                </c:pt>
                <c:pt idx="4">
                  <c:v>2.776715999750704E-3</c:v>
                </c:pt>
                <c:pt idx="5">
                  <c:v>2.7770622797544048E-3</c:v>
                </c:pt>
                <c:pt idx="6">
                  <c:v>2.7786444925033708E-3</c:v>
                </c:pt>
                <c:pt idx="7">
                  <c:v>2.7792605834905107E-3</c:v>
                </c:pt>
                <c:pt idx="8">
                  <c:v>2.7798753205954263E-3</c:v>
                </c:pt>
                <c:pt idx="9">
                  <c:v>2.7810287657470752E-3</c:v>
                </c:pt>
                <c:pt idx="10">
                  <c:v>2.7813703277726164E-3</c:v>
                </c:pt>
                <c:pt idx="11">
                  <c:v>2.7829368642713929E-3</c:v>
                </c:pt>
                <c:pt idx="12">
                  <c:v>2.7835436632311673E-3</c:v>
                </c:pt>
                <c:pt idx="13">
                  <c:v>2.7841491174961522E-3</c:v>
                </c:pt>
                <c:pt idx="14">
                  <c:v>2.7852790266904856E-3</c:v>
                </c:pt>
                <c:pt idx="15">
                  <c:v>2.7856184580767949E-3</c:v>
                </c:pt>
                <c:pt idx="16">
                  <c:v>2.7871757839735981E-3</c:v>
                </c:pt>
                <c:pt idx="17">
                  <c:v>2.7877797096385096E-3</c:v>
                </c:pt>
                <c:pt idx="18">
                  <c:v>2.7883823024687096E-3</c:v>
                </c:pt>
                <c:pt idx="19">
                  <c:v>2.7895002664529529E-3</c:v>
                </c:pt>
                <c:pt idx="20">
                  <c:v>2.791969941691585E-3</c:v>
                </c:pt>
                <c:pt idx="21">
                  <c:v>2.7925632405401135E-3</c:v>
                </c:pt>
                <c:pt idx="22">
                  <c:v>2.7929007478628043E-3</c:v>
                </c:pt>
                <c:pt idx="23">
                  <c:v>2.7939992750834457E-3</c:v>
                </c:pt>
                <c:pt idx="24">
                  <c:v>2.7952580217213202E-3</c:v>
                </c:pt>
                <c:pt idx="25">
                  <c:v>2.7958440448466464E-3</c:v>
                </c:pt>
                <c:pt idx="26">
                  <c:v>2.796428752376472E-3</c:v>
                </c:pt>
                <c:pt idx="27">
                  <c:v>2.7970121455825657E-3</c:v>
                </c:pt>
                <c:pt idx="28">
                  <c:v>2.7980924866259135E-3</c:v>
                </c:pt>
                <c:pt idx="29">
                  <c:v>2.7993326005010524E-3</c:v>
                </c:pt>
                <c:pt idx="30">
                  <c:v>2.7999094410829112E-3</c:v>
                </c:pt>
                <c:pt idx="31">
                  <c:v>2.800484974934089E-3</c:v>
                </c:pt>
                <c:pt idx="32">
                  <c:v>2.8010592033152178E-3</c:v>
                </c:pt>
                <c:pt idx="33">
                  <c:v>2.8021214813916204E-3</c:v>
                </c:pt>
                <c:pt idx="34">
                  <c:v>2.803343087355358E-3</c:v>
                </c:pt>
                <c:pt idx="35">
                  <c:v>2.8039108072874068E-3</c:v>
                </c:pt>
                <c:pt idx="36">
                  <c:v>2.8044772293024907E-3</c:v>
                </c:pt>
                <c:pt idx="37">
                  <c:v>2.8050423546549068E-3</c:v>
                </c:pt>
                <c:pt idx="38">
                  <c:v>2.8060866922952426E-3</c:v>
                </c:pt>
                <c:pt idx="39">
                  <c:v>2.8072899145168456E-3</c:v>
                </c:pt>
                <c:pt idx="40">
                  <c:v>2.8078485753537815E-3</c:v>
                </c:pt>
                <c:pt idx="41">
                  <c:v>2.8084050086612982E-3</c:v>
                </c:pt>
                <c:pt idx="42">
                  <c:v>2.8089614806930318E-3</c:v>
                </c:pt>
                <c:pt idx="43">
                  <c:v>2.8099865103140289E-3</c:v>
                </c:pt>
                <c:pt idx="44">
                  <c:v>2.8114077692530286E-3</c:v>
                </c:pt>
                <c:pt idx="45">
                  <c:v>2.8119571976101868E-3</c:v>
                </c:pt>
                <c:pt idx="46">
                  <c:v>2.8125053462961938E-3</c:v>
                </c:pt>
                <c:pt idx="47">
                  <c:v>2.8135137592890944E-3</c:v>
                </c:pt>
                <c:pt idx="48">
                  <c:v>2.8138281637185001E-3</c:v>
                </c:pt>
                <c:pt idx="49">
                  <c:v>2.815226938050982E-3</c:v>
                </c:pt>
                <c:pt idx="50">
                  <c:v>2.8157674347290477E-3</c:v>
                </c:pt>
                <c:pt idx="51">
                  <c:v>2.8163066603999025E-3</c:v>
                </c:pt>
                <c:pt idx="52">
                  <c:v>2.8172974881633985E-3</c:v>
                </c:pt>
                <c:pt idx="53">
                  <c:v>2.8176073251695213E-3</c:v>
                </c:pt>
                <c:pt idx="54">
                  <c:v>2.8189837667799583E-3</c:v>
                </c:pt>
                <c:pt idx="55">
                  <c:v>2.8195153922761923E-3</c:v>
                </c:pt>
                <c:pt idx="56">
                  <c:v>2.8200457553802785E-3</c:v>
                </c:pt>
                <c:pt idx="57">
                  <c:v>2.8210191177979738E-3</c:v>
                </c:pt>
                <c:pt idx="58">
                  <c:v>2.8213244179784254E-3</c:v>
                </c:pt>
                <c:pt idx="59">
                  <c:v>2.8226786779194006E-3</c:v>
                </c:pt>
                <c:pt idx="60">
                  <c:v>2.823201492398719E-3</c:v>
                </c:pt>
                <c:pt idx="61">
                  <c:v>2.8237230530533831E-3</c:v>
                </c:pt>
                <c:pt idx="62">
                  <c:v>2.8246790693423861E-3</c:v>
                </c:pt>
                <c:pt idx="63">
                  <c:v>2.8249798631299729E-3</c:v>
                </c:pt>
                <c:pt idx="64">
                  <c:v>2.8263120916275659E-3</c:v>
                </c:pt>
                <c:pt idx="65">
                  <c:v>2.8266107401034805E-3</c:v>
                </c:pt>
                <c:pt idx="66">
                  <c:v>2.8271241641643421E-3</c:v>
                </c:pt>
                <c:pt idx="67">
                  <c:v>2.8276363435366983E-3</c:v>
                </c:pt>
                <c:pt idx="68">
                  <c:v>2.8285740792972579E-3</c:v>
                </c:pt>
                <c:pt idx="69">
                  <c:v>2.8296726383870326E-3</c:v>
                </c:pt>
                <c:pt idx="70">
                  <c:v>2.8301786124931426E-3</c:v>
                </c:pt>
                <c:pt idx="71">
                  <c:v>2.8306833491744459E-3</c:v>
                </c:pt>
                <c:pt idx="72">
                  <c:v>2.8311902342687814E-3</c:v>
                </c:pt>
                <c:pt idx="73">
                  <c:v>2.8321142543165541E-3</c:v>
                </c:pt>
                <c:pt idx="74">
                  <c:v>2.8332054485844201E-3</c:v>
                </c:pt>
                <c:pt idx="75">
                  <c:v>2.8337061766462754E-3</c:v>
                </c:pt>
                <c:pt idx="76">
                  <c:v>2.8342048460643842E-3</c:v>
                </c:pt>
                <c:pt idx="77">
                  <c:v>2.8347022885747367E-3</c:v>
                </c:pt>
                <c:pt idx="78">
                  <c:v>2.8356068407441887E-3</c:v>
                </c:pt>
                <c:pt idx="79">
                  <c:v>2.8366798134602193E-3</c:v>
                </c:pt>
                <c:pt idx="80">
                  <c:v>2.8371711393614949E-3</c:v>
                </c:pt>
                <c:pt idx="81">
                  <c:v>2.8376612455195574E-3</c:v>
                </c:pt>
                <c:pt idx="82">
                  <c:v>2.8381501331253656E-3</c:v>
                </c:pt>
                <c:pt idx="83">
                  <c:v>2.8392372498798136E-3</c:v>
                </c:pt>
                <c:pt idx="84">
                  <c:v>2.8400935218044179E-3</c:v>
                </c:pt>
                <c:pt idx="85">
                  <c:v>2.8405763344757917E-3</c:v>
                </c:pt>
                <c:pt idx="86">
                  <c:v>2.8410579357183935E-3</c:v>
                </c:pt>
                <c:pt idx="87">
                  <c:v>2.841538326716412E-3</c:v>
                </c:pt>
                <c:pt idx="88">
                  <c:v>2.842421113452019E-3</c:v>
                </c:pt>
                <c:pt idx="89">
                  <c:v>2.8436539727714977E-3</c:v>
                </c:pt>
                <c:pt idx="90">
                  <c:v>2.8441277462664984E-3</c:v>
                </c:pt>
                <c:pt idx="91">
                  <c:v>2.8446003171786831E-3</c:v>
                </c:pt>
                <c:pt idx="92">
                  <c:v>2.845455649251585E-3</c:v>
                </c:pt>
                <c:pt idx="93">
                  <c:v>2.8457334451666592E-3</c:v>
                </c:pt>
                <c:pt idx="94">
                  <c:v>2.8469451741672622E-3</c:v>
                </c:pt>
                <c:pt idx="95">
                  <c:v>2.847410554272367E-3</c:v>
                </c:pt>
                <c:pt idx="96">
                  <c:v>2.8478747400139501E-3</c:v>
                </c:pt>
                <c:pt idx="97">
                  <c:v>2.8487135480047224E-3</c:v>
                </c:pt>
                <c:pt idx="98">
                  <c:v>2.8489870514425185E-3</c:v>
                </c:pt>
                <c:pt idx="99">
                  <c:v>2.8501777942358457E-3</c:v>
                </c:pt>
                <c:pt idx="100">
                  <c:v>2.8506348383573084E-3</c:v>
                </c:pt>
                <c:pt idx="101">
                  <c:v>2.8510906962924036E-3</c:v>
                </c:pt>
                <c:pt idx="102">
                  <c:v>2.8519130940111402E-3</c:v>
                </c:pt>
                <c:pt idx="103">
                  <c:v>2.8521823339833462E-3</c:v>
                </c:pt>
                <c:pt idx="104">
                  <c:v>2.8533522338850341E-3</c:v>
                </c:pt>
                <c:pt idx="105">
                  <c:v>2.8538006069667408E-3</c:v>
                </c:pt>
                <c:pt idx="106">
                  <c:v>2.8542477860943813E-3</c:v>
                </c:pt>
                <c:pt idx="107">
                  <c:v>2.8550534423838819E-3</c:v>
                </c:pt>
                <c:pt idx="108">
                  <c:v>2.8554979372293282E-3</c:v>
                </c:pt>
                <c:pt idx="109">
                  <c:v>2.8564701862176601E-3</c:v>
                </c:pt>
                <c:pt idx="110">
                  <c:v>2.8569111040646755E-3</c:v>
                </c:pt>
                <c:pt idx="111">
                  <c:v>2.8573508376566062E-3</c:v>
                </c:pt>
                <c:pt idx="112">
                  <c:v>2.8581400030754326E-3</c:v>
                </c:pt>
                <c:pt idx="113">
                  <c:v>2.8584016765486209E-3</c:v>
                </c:pt>
                <c:pt idx="114">
                  <c:v>2.859531788796292E-3</c:v>
                </c:pt>
                <c:pt idx="115">
                  <c:v>2.8599644450490722E-3</c:v>
                </c:pt>
                <c:pt idx="116">
                  <c:v>2.8603959264366483E-3</c:v>
                </c:pt>
                <c:pt idx="117">
                  <c:v>2.8611687413637732E-3</c:v>
                </c:pt>
                <c:pt idx="118">
                  <c:v>2.8614262385546585E-3</c:v>
                </c:pt>
                <c:pt idx="119">
                  <c:v>2.8625357572016202E-3</c:v>
                </c:pt>
                <c:pt idx="120">
                  <c:v>2.8629602174715949E-3</c:v>
                </c:pt>
                <c:pt idx="121">
                  <c:v>2.8633835122288849E-3</c:v>
                </c:pt>
                <c:pt idx="122">
                  <c:v>2.8641401165597729E-3</c:v>
                </c:pt>
                <c:pt idx="123">
                  <c:v>2.8643934657779369E-3</c:v>
                </c:pt>
                <c:pt idx="124">
                  <c:v>2.8654825499351425E-3</c:v>
                </c:pt>
                <c:pt idx="125">
                  <c:v>2.8658988795765561E-3</c:v>
                </c:pt>
                <c:pt idx="126">
                  <c:v>2.8663140530178349E-3</c:v>
                </c:pt>
                <c:pt idx="127">
                  <c:v>2.8670545861647816E-3</c:v>
                </c:pt>
                <c:pt idx="128">
                  <c:v>2.8673038155752036E-3</c:v>
                </c:pt>
                <c:pt idx="129">
                  <c:v>2.8682110644324028E-3</c:v>
                </c:pt>
                <c:pt idx="130">
                  <c:v>2.8684585229211438E-3</c:v>
                </c:pt>
                <c:pt idx="131">
                  <c:v>2.8687055870960758E-3</c:v>
                </c:pt>
                <c:pt idx="132">
                  <c:v>2.8691132458463684E-3</c:v>
                </c:pt>
                <c:pt idx="133">
                  <c:v>2.8695197580620806E-3</c:v>
                </c:pt>
                <c:pt idx="134">
                  <c:v>2.8708908002024855E-3</c:v>
                </c:pt>
                <c:pt idx="135">
                  <c:v>2.8711343680141175E-3</c:v>
                </c:pt>
                <c:pt idx="136">
                  <c:v>2.8715351673737856E-3</c:v>
                </c:pt>
                <c:pt idx="137">
                  <c:v>2.8719348281200509E-3</c:v>
                </c:pt>
                <c:pt idx="138">
                  <c:v>2.8723333515698721E-3</c:v>
                </c:pt>
                <c:pt idx="139">
                  <c:v>2.8736765841791715E-3</c:v>
                </c:pt>
                <c:pt idx="140">
                  <c:v>2.873916098722438E-3</c:v>
                </c:pt>
                <c:pt idx="141">
                  <c:v>2.8743089554220959E-3</c:v>
                </c:pt>
                <c:pt idx="142">
                  <c:v>2.8747033177865173E-3</c:v>
                </c:pt>
                <c:pt idx="143">
                  <c:v>2.8750965527731898E-3</c:v>
                </c:pt>
                <c:pt idx="144">
                  <c:v>2.8764201182017741E-3</c:v>
                </c:pt>
                <c:pt idx="145">
                  <c:v>2.8766582450905332E-3</c:v>
                </c:pt>
                <c:pt idx="146">
                  <c:v>2.8770458627944339E-3</c:v>
                </c:pt>
                <c:pt idx="147">
                  <c:v>2.8774323609574116E-3</c:v>
                </c:pt>
                <c:pt idx="148">
                  <c:v>2.8778177408842762E-3</c:v>
                </c:pt>
                <c:pt idx="149">
                  <c:v>2.8791139715206495E-3</c:v>
                </c:pt>
                <c:pt idx="150">
                  <c:v>2.8793481042685806E-3</c:v>
                </c:pt>
                <c:pt idx="151">
                  <c:v>2.8797279125391604E-3</c:v>
                </c:pt>
                <c:pt idx="152">
                  <c:v>2.8801066103790974E-3</c:v>
                </c:pt>
                <c:pt idx="153">
                  <c:v>2.8806288173186803E-3</c:v>
                </c:pt>
                <c:pt idx="154">
                  <c:v>2.8817533226411654E-3</c:v>
                </c:pt>
                <c:pt idx="155">
                  <c:v>2.8821259496097868E-3</c:v>
                </c:pt>
                <c:pt idx="156">
                  <c:v>2.8824974746655616E-3</c:v>
                </c:pt>
                <c:pt idx="157">
                  <c:v>2.8828678991045967E-3</c:v>
                </c:pt>
                <c:pt idx="158">
                  <c:v>2.8832372242168472E-3</c:v>
                </c:pt>
                <c:pt idx="159">
                  <c:v>2.8843386165148706E-3</c:v>
                </c:pt>
                <c:pt idx="160">
                  <c:v>2.8847035572369083E-3</c:v>
                </c:pt>
                <c:pt idx="161">
                  <c:v>2.8850674050839246E-3</c:v>
                </c:pt>
                <c:pt idx="162">
                  <c:v>2.8854301613452176E-3</c:v>
                </c:pt>
                <c:pt idx="163">
                  <c:v>2.8863368292833262E-3</c:v>
                </c:pt>
                <c:pt idx="164">
                  <c:v>2.887005481713677E-3</c:v>
                </c:pt>
                <c:pt idx="165">
                  <c:v>2.8872276139025625E-3</c:v>
                </c:pt>
                <c:pt idx="166">
                  <c:v>2.8875838476584625E-3</c:v>
                </c:pt>
                <c:pt idx="167">
                  <c:v>2.8879389988256186E-3</c:v>
                </c:pt>
                <c:pt idx="168">
                  <c:v>2.8882930686849849E-3</c:v>
                </c:pt>
                <c:pt idx="169">
                  <c:v>2.8893488032232378E-3</c:v>
                </c:pt>
                <c:pt idx="170">
                  <c:v>2.8896985606557046E-3</c:v>
                </c:pt>
                <c:pt idx="171">
                  <c:v>2.8900472431794377E-3</c:v>
                </c:pt>
                <c:pt idx="172">
                  <c:v>2.8903958178439553E-3</c:v>
                </c:pt>
                <c:pt idx="173">
                  <c:v>2.8907433203847637E-3</c:v>
                </c:pt>
                <c:pt idx="174">
                  <c:v>2.8913937618361097E-3</c:v>
                </c:pt>
                <c:pt idx="175">
                  <c:v>2.8921226348087598E-3</c:v>
                </c:pt>
                <c:pt idx="176">
                  <c:v>2.8923376209196061E-3</c:v>
                </c:pt>
                <c:pt idx="177">
                  <c:v>2.8926792335437616E-3</c:v>
                </c:pt>
                <c:pt idx="178">
                  <c:v>2.8930197822234038E-3</c:v>
                </c:pt>
                <c:pt idx="179">
                  <c:v>2.8941596591410498E-3</c:v>
                </c:pt>
                <c:pt idx="180">
                  <c:v>2.894371362887809E-3</c:v>
                </c:pt>
                <c:pt idx="181">
                  <c:v>2.8947066108798276E-3</c:v>
                </c:pt>
                <c:pt idx="182">
                  <c:v>2.8950408025356128E-3</c:v>
                </c:pt>
                <c:pt idx="183">
                  <c:v>2.8953739391204508E-3</c:v>
                </c:pt>
                <c:pt idx="184">
                  <c:v>2.8964880612082468E-3</c:v>
                </c:pt>
                <c:pt idx="185">
                  <c:v>2.8966959600321986E-3</c:v>
                </c:pt>
                <c:pt idx="186">
                  <c:v>2.8970238402168591E-3</c:v>
                </c:pt>
                <c:pt idx="187">
                  <c:v>2.8973506729068317E-3</c:v>
                </c:pt>
                <c:pt idx="188">
                  <c:v>2.8976764593612197E-3</c:v>
                </c:pt>
                <c:pt idx="189">
                  <c:v>2.8987650478553904E-3</c:v>
                </c:pt>
                <c:pt idx="190">
                  <c:v>2.8989691680085289E-3</c:v>
                </c:pt>
                <c:pt idx="191">
                  <c:v>2.8992897421633752E-3</c:v>
                </c:pt>
                <c:pt idx="192">
                  <c:v>2.8996092776275412E-3</c:v>
                </c:pt>
                <c:pt idx="193">
                  <c:v>2.8999277756557129E-3</c:v>
                </c:pt>
                <c:pt idx="194">
                  <c:v>2.9009910498368143E-3</c:v>
                </c:pt>
                <c:pt idx="195">
                  <c:v>2.9011914174303564E-3</c:v>
                </c:pt>
                <c:pt idx="196">
                  <c:v>2.9016177427802874E-3</c:v>
                </c:pt>
                <c:pt idx="197">
                  <c:v>2.9019295431917122E-3</c:v>
                </c:pt>
                <c:pt idx="198">
                  <c:v>2.9022403142507087E-3</c:v>
                </c:pt>
                <c:pt idx="199">
                  <c:v>2.9031664614610599E-3</c:v>
                </c:pt>
                <c:pt idx="200">
                  <c:v>2.9034731252527823E-3</c:v>
                </c:pt>
                <c:pt idx="201">
                  <c:v>2.9037787647587946E-3</c:v>
                </c:pt>
                <c:pt idx="202">
                  <c:v>2.9040833809897155E-3</c:v>
                </c:pt>
                <c:pt idx="203">
                  <c:v>2.9043869749555066E-3</c:v>
                </c:pt>
                <c:pt idx="204">
                  <c:v>2.9052916333474408E-3</c:v>
                </c:pt>
                <c:pt idx="205">
                  <c:v>2.905591148333221E-3</c:v>
                </c:pt>
                <c:pt idx="206">
                  <c:v>2.9058896460896232E-3</c:v>
                </c:pt>
                <c:pt idx="207">
                  <c:v>2.9061879795567844E-3</c:v>
                </c:pt>
                <c:pt idx="208">
                  <c:v>2.9064852979763392E-3</c:v>
                </c:pt>
                <c:pt idx="209">
                  <c:v>2.9073711729765087E-3</c:v>
                </c:pt>
                <c:pt idx="210">
                  <c:v>2.907664441223558E-3</c:v>
                </c:pt>
                <c:pt idx="211">
                  <c:v>2.9079566994273495E-3</c:v>
                </c:pt>
                <c:pt idx="212">
                  <c:v>2.9082479485844489E-3</c:v>
                </c:pt>
                <c:pt idx="213">
                  <c:v>2.9085381896927394E-3</c:v>
                </c:pt>
                <c:pt idx="214">
                  <c:v>2.9096890935432027E-3</c:v>
                </c:pt>
                <c:pt idx="215">
                  <c:v>2.9099743093311137E-3</c:v>
                </c:pt>
                <c:pt idx="216">
                  <c:v>2.9102585230340156E-3</c:v>
                </c:pt>
                <c:pt idx="217">
                  <c:v>2.910541735644083E-3</c:v>
                </c:pt>
                <c:pt idx="218">
                  <c:v>2.9113732460883182E-3</c:v>
                </c:pt>
                <c:pt idx="219">
                  <c:v>2.9115560913006836E-3</c:v>
                </c:pt>
                <c:pt idx="220">
                  <c:v>2.9118347927301318E-3</c:v>
                </c:pt>
                <c:pt idx="221">
                  <c:v>2.9121124985279369E-3</c:v>
                </c:pt>
                <c:pt idx="222">
                  <c:v>2.9123892096787258E-3</c:v>
                </c:pt>
                <c:pt idx="223">
                  <c:v>2.9133068802672463E-3</c:v>
                </c:pt>
                <c:pt idx="224">
                  <c:v>2.9134861275066761E-3</c:v>
                </c:pt>
                <c:pt idx="225">
                  <c:v>2.9137578801827291E-3</c:v>
                </c:pt>
                <c:pt idx="226">
                  <c:v>2.9140286441100304E-3</c:v>
                </c:pt>
                <c:pt idx="227">
                  <c:v>2.9142984202674659E-3</c:v>
                </c:pt>
                <c:pt idx="228">
                  <c:v>2.9151919924204368E-3</c:v>
                </c:pt>
                <c:pt idx="229">
                  <c:v>2.9153676667689706E-3</c:v>
                </c:pt>
                <c:pt idx="230">
                  <c:v>2.9156325187473307E-3</c:v>
                </c:pt>
                <c:pt idx="231">
                  <c:v>2.9158963888183177E-3</c:v>
                </c:pt>
                <c:pt idx="232">
                  <c:v>2.9161592779550754E-3</c:v>
                </c:pt>
                <c:pt idx="233">
                  <c:v>2.917028918217403E-3</c:v>
                </c:pt>
                <c:pt idx="234">
                  <c:v>2.9172010446187283E-3</c:v>
                </c:pt>
                <c:pt idx="235">
                  <c:v>2.9174590436695804E-3</c:v>
                </c:pt>
                <c:pt idx="236">
                  <c:v>2.9177164685463548E-3</c:v>
                </c:pt>
                <c:pt idx="237">
                  <c:v>2.9179729354828821E-3</c:v>
                </c:pt>
                <c:pt idx="238">
                  <c:v>2.9188201560490902E-3</c:v>
                </c:pt>
                <c:pt idx="239">
                  <c:v>2.9189892391700556E-3</c:v>
                </c:pt>
                <c:pt idx="240">
                  <c:v>2.9192409279064279E-3</c:v>
                </c:pt>
                <c:pt idx="241">
                  <c:v>2.9194916632946802E-3</c:v>
                </c:pt>
                <c:pt idx="242">
                  <c:v>2.9197414460999491E-3</c:v>
                </c:pt>
                <c:pt idx="243">
                  <c:v>2.9205653799632657E-3</c:v>
                </c:pt>
                <c:pt idx="244">
                  <c:v>2.9207310666958062E-3</c:v>
                </c:pt>
                <c:pt idx="245">
                  <c:v>2.9209760979854288E-3</c:v>
                </c:pt>
                <c:pt idx="246">
                  <c:v>2.9212201812462151E-3</c:v>
                </c:pt>
                <c:pt idx="247">
                  <c:v>2.9214633172338009E-3</c:v>
                </c:pt>
                <c:pt idx="248">
                  <c:v>2.9222640985213928E-3</c:v>
                </c:pt>
                <c:pt idx="249">
                  <c:v>2.9224264035518999E-3</c:v>
                </c:pt>
                <c:pt idx="250">
                  <c:v>2.9226648144864299E-3</c:v>
                </c:pt>
                <c:pt idx="251">
                  <c:v>2.9229022826667982E-3</c:v>
                </c:pt>
                <c:pt idx="252">
                  <c:v>2.9231388088417978E-3</c:v>
                </c:pt>
                <c:pt idx="253">
                  <c:v>2.9239165706047366E-3</c:v>
                </c:pt>
                <c:pt idx="254">
                  <c:v>2.9240755084533748E-3</c:v>
                </c:pt>
                <c:pt idx="255">
                  <c:v>2.924307335817531E-3</c:v>
                </c:pt>
                <c:pt idx="256">
                  <c:v>2.9245382256564917E-3</c:v>
                </c:pt>
                <c:pt idx="257">
                  <c:v>2.92476817871353E-3</c:v>
                </c:pt>
                <c:pt idx="258">
                  <c:v>2.9255230529380513E-3</c:v>
                </c:pt>
                <c:pt idx="259">
                  <c:v>2.9258882679364267E-3</c:v>
                </c:pt>
                <c:pt idx="260">
                  <c:v>2.9261121852482926E-3</c:v>
                </c:pt>
                <c:pt idx="261">
                  <c:v>2.9264716329524183E-3</c:v>
                </c:pt>
                <c:pt idx="262">
                  <c:v>2.9266251544042281E-3</c:v>
                </c:pt>
                <c:pt idx="263">
                  <c:v>2.9272178297898663E-3</c:v>
                </c:pt>
                <c:pt idx="264">
                  <c:v>2.9274361761530299E-3</c:v>
                </c:pt>
                <c:pt idx="265">
                  <c:v>2.9276535969489626E-3</c:v>
                </c:pt>
                <c:pt idx="266">
                  <c:v>2.9280002454636117E-3</c:v>
                </c:pt>
                <c:pt idx="267">
                  <c:v>2.9281504388424403E-3</c:v>
                </c:pt>
                <c:pt idx="268">
                  <c:v>2.9287268465716144E-3</c:v>
                </c:pt>
                <c:pt idx="269">
                  <c:v>2.9289387314414815E-3</c:v>
                </c:pt>
                <c:pt idx="270">
                  <c:v>2.9291496965616376E-3</c:v>
                </c:pt>
                <c:pt idx="271">
                  <c:v>2.9294836402824201E-3</c:v>
                </c:pt>
                <c:pt idx="272">
                  <c:v>2.9296305195361219E-3</c:v>
                </c:pt>
                <c:pt idx="273">
                  <c:v>2.9301907548518642E-3</c:v>
                </c:pt>
                <c:pt idx="274">
                  <c:v>2.9303962188244386E-3</c:v>
                </c:pt>
                <c:pt idx="275">
                  <c:v>2.9306007688211619E-3</c:v>
                </c:pt>
                <c:pt idx="276">
                  <c:v>2.9309221015929154E-3</c:v>
                </c:pt>
                <c:pt idx="277">
                  <c:v>2.9310656805151521E-3</c:v>
                </c:pt>
                <c:pt idx="278">
                  <c:v>2.9316098379381221E-3</c:v>
                </c:pt>
                <c:pt idx="279">
                  <c:v>2.9318089213215956E-3</c:v>
                </c:pt>
                <c:pt idx="280">
                  <c:v>2.9320070964676723E-3</c:v>
                </c:pt>
                <c:pt idx="281">
                  <c:v>2.9321481641074025E-3</c:v>
                </c:pt>
                <c:pt idx="282">
                  <c:v>2.932288916047382E-3</c:v>
                </c:pt>
                <c:pt idx="283">
                  <c:v>2.9329299242141066E-3</c:v>
                </c:pt>
                <c:pt idx="284">
                  <c:v>2.9331231024794027E-3</c:v>
                </c:pt>
                <c:pt idx="285">
                  <c:v>2.9333153776653401E-3</c:v>
                </c:pt>
                <c:pt idx="286">
                  <c:v>2.933506750580669E-3</c:v>
                </c:pt>
                <c:pt idx="287">
                  <c:v>2.933802369536281E-3</c:v>
                </c:pt>
                <c:pt idx="288">
                  <c:v>2.9342632357382444E-3</c:v>
                </c:pt>
                <c:pt idx="289">
                  <c:v>2.9344501094401131E-3</c:v>
                </c:pt>
                <c:pt idx="290">
                  <c:v>2.9346360857219187E-3</c:v>
                </c:pt>
                <c:pt idx="291">
                  <c:v>2.9348211653865189E-3</c:v>
                </c:pt>
                <c:pt idx="292">
                  <c:v>2.9357331425865058E-3</c:v>
                </c:pt>
                <c:pt idx="293">
                  <c:v>2.9359128594159023E-3</c:v>
                </c:pt>
                <c:pt idx="294">
                  <c:v>2.9360916852417436E-3</c:v>
                </c:pt>
                <c:pt idx="295">
                  <c:v>2.9363627387126306E-3</c:v>
                </c:pt>
                <c:pt idx="296">
                  <c:v>2.9367980944806069E-3</c:v>
                </c:pt>
                <c:pt idx="297">
                  <c:v>2.9369724772578972E-3</c:v>
                </c:pt>
                <c:pt idx="298">
                  <c:v>2.9371459738122877E-3</c:v>
                </c:pt>
                <c:pt idx="299">
                  <c:v>2.937318584939209E-3</c:v>
                </c:pt>
                <c:pt idx="300">
                  <c:v>2.9376206734032708E-3</c:v>
                </c:pt>
                <c:pt idx="301">
                  <c:v>2.9382104288775942E-3</c:v>
                </c:pt>
                <c:pt idx="302">
                  <c:v>2.9383773240561411E-3</c:v>
                </c:pt>
                <c:pt idx="303">
                  <c:v>2.9386249316729332E-3</c:v>
                </c:pt>
                <c:pt idx="304">
                  <c:v>2.9387489898587168E-3</c:v>
                </c:pt>
                <c:pt idx="305">
                  <c:v>2.9391986251971502E-3</c:v>
                </c:pt>
                <c:pt idx="306">
                  <c:v>2.9393602559752599E-3</c:v>
                </c:pt>
                <c:pt idx="307">
                  <c:v>2.9395210121004106E-3</c:v>
                </c:pt>
                <c:pt idx="308">
                  <c:v>2.9397566506499597E-3</c:v>
                </c:pt>
                <c:pt idx="309">
                  <c:v>2.9398775008920948E-3</c:v>
                </c:pt>
                <c:pt idx="310">
                  <c:v>2.9403117002890296E-3</c:v>
                </c:pt>
                <c:pt idx="311">
                  <c:v>2.9404672249013488E-3</c:v>
                </c:pt>
                <c:pt idx="312">
                  <c:v>2.9406218803237306E-3</c:v>
                </c:pt>
                <c:pt idx="313">
                  <c:v>2.9408456393962348E-3</c:v>
                </c:pt>
                <c:pt idx="314">
                  <c:v>2.9409632943182915E-3</c:v>
                </c:pt>
                <c:pt idx="315">
                  <c:v>2.9413821467446353E-3</c:v>
                </c:pt>
                <c:pt idx="316">
                  <c:v>2.9415316033165368E-3</c:v>
                </c:pt>
                <c:pt idx="317">
                  <c:v>2.9416801961219879E-3</c:v>
                </c:pt>
                <c:pt idx="318">
                  <c:v>2.9418921647918249E-3</c:v>
                </c:pt>
                <c:pt idx="319">
                  <c:v>2.9420066368800431E-3</c:v>
                </c:pt>
                <c:pt idx="320">
                  <c:v>2.9424102320723747E-3</c:v>
                </c:pt>
                <c:pt idx="321">
                  <c:v>2.9425536607912768E-3</c:v>
                </c:pt>
                <c:pt idx="322">
                  <c:v>2.9426661569949795E-3</c:v>
                </c:pt>
                <c:pt idx="323">
                  <c:v>2.9428082775612243E-3</c:v>
                </c:pt>
                <c:pt idx="324">
                  <c:v>2.9430078227286475E-3</c:v>
                </c:pt>
                <c:pt idx="325">
                  <c:v>2.943368224163097E-3</c:v>
                </c:pt>
                <c:pt idx="326">
                  <c:v>2.9435060832808798E-3</c:v>
                </c:pt>
                <c:pt idx="327">
                  <c:v>2.9436430939365969E-3</c:v>
                </c:pt>
                <c:pt idx="328">
                  <c:v>2.9437792574037646E-3</c:v>
                </c:pt>
                <c:pt idx="329">
                  <c:v>2.9439672612682904E-3</c:v>
                </c:pt>
                <c:pt idx="330">
                  <c:v>2.9443154648483311E-3</c:v>
                </c:pt>
                <c:pt idx="331">
                  <c:v>2.9444474114628397E-3</c:v>
                </c:pt>
                <c:pt idx="332">
                  <c:v>2.944578518520727E-3</c:v>
                </c:pt>
                <c:pt idx="333">
                  <c:v>2.9447087872893959E-3</c:v>
                </c:pt>
                <c:pt idx="334">
                  <c:v>2.944885389542887E-3</c:v>
                </c:pt>
                <c:pt idx="335">
                  <c:v>2.945221504857252E-3</c:v>
                </c:pt>
                <c:pt idx="336">
                  <c:v>2.9453476012078804E-3</c:v>
                </c:pt>
                <c:pt idx="337">
                  <c:v>2.945472866873044E-3</c:v>
                </c:pt>
                <c:pt idx="338">
                  <c:v>2.945597303118613E-3</c:v>
                </c:pt>
                <c:pt idx="339">
                  <c:v>2.9458033954544013E-3</c:v>
                </c:pt>
                <c:pt idx="340">
                  <c:v>2.9461066131464268E-3</c:v>
                </c:pt>
                <c:pt idx="341">
                  <c:v>2.9462070872674721E-3</c:v>
                </c:pt>
                <c:pt idx="342">
                  <c:v>2.9463265735159084E-3</c:v>
                </c:pt>
                <c:pt idx="343">
                  <c:v>2.9464452391798697E-3</c:v>
                </c:pt>
                <c:pt idx="344">
                  <c:v>2.9465445385623568E-3</c:v>
                </c:pt>
                <c:pt idx="345">
                  <c:v>2.9469550833550835E-3</c:v>
                </c:pt>
                <c:pt idx="346">
                  <c:v>2.9470692881563517E-3</c:v>
                </c:pt>
                <c:pt idx="347">
                  <c:v>2.9471826806930163E-3</c:v>
                </c:pt>
                <c:pt idx="348">
                  <c:v>2.9473266238788653E-3</c:v>
                </c:pt>
                <c:pt idx="349">
                  <c:v>2.9474224582513031E-3</c:v>
                </c:pt>
                <c:pt idx="350">
                  <c:v>2.9477375033023934E-3</c:v>
                </c:pt>
                <c:pt idx="351">
                  <c:v>2.9478460485805945E-3</c:v>
                </c:pt>
                <c:pt idx="352">
                  <c:v>2.9479537903656533E-3</c:v>
                </c:pt>
                <c:pt idx="353">
                  <c:v>2.9480868806944318E-3</c:v>
                </c:pt>
                <c:pt idx="354">
                  <c:v>2.9481796905132785E-3</c:v>
                </c:pt>
                <c:pt idx="355">
                  <c:v>2.9484804906149378E-3</c:v>
                </c:pt>
                <c:pt idx="356">
                  <c:v>2.9485834376675596E-3</c:v>
                </c:pt>
                <c:pt idx="357">
                  <c:v>2.9486855899635289E-3</c:v>
                </c:pt>
                <c:pt idx="358">
                  <c:v>2.9488079648573489E-3</c:v>
                </c:pt>
                <c:pt idx="359">
                  <c:v>2.9488977732131756E-3</c:v>
                </c:pt>
                <c:pt idx="360">
                  <c:v>2.9491844736687454E-3</c:v>
                </c:pt>
                <c:pt idx="361">
                  <c:v>2.9492818835586826E-3</c:v>
                </c:pt>
                <c:pt idx="362">
                  <c:v>2.9493785073969603E-3</c:v>
                </c:pt>
                <c:pt idx="363">
                  <c:v>2.9494903038065623E-3</c:v>
                </c:pt>
                <c:pt idx="364">
                  <c:v>2.9495771336727383E-3</c:v>
                </c:pt>
                <c:pt idx="365">
                  <c:v>2.9498498792000726E-3</c:v>
                </c:pt>
                <c:pt idx="366">
                  <c:v>2.9499418127538852E-3</c:v>
                </c:pt>
                <c:pt idx="367">
                  <c:v>2.9500329689258441E-3</c:v>
                </c:pt>
                <c:pt idx="368">
                  <c:v>2.9501343233298647E-3</c:v>
                </c:pt>
                <c:pt idx="369">
                  <c:v>2.9502181975616304E-3</c:v>
                </c:pt>
                <c:pt idx="370">
                  <c:v>2.9504771322880208E-3</c:v>
                </c:pt>
                <c:pt idx="371">
                  <c:v>2.9505636500965905E-3</c:v>
                </c:pt>
                <c:pt idx="372">
                  <c:v>2.9506493991600926E-3</c:v>
                </c:pt>
                <c:pt idx="373">
                  <c:v>2.95074044756196E-3</c:v>
                </c:pt>
                <c:pt idx="374">
                  <c:v>2.9508213888961325E-3</c:v>
                </c:pt>
                <c:pt idx="375">
                  <c:v>2.9510666563560615E-3</c:v>
                </c:pt>
                <c:pt idx="376">
                  <c:v>2.9511478187741517E-3</c:v>
                </c:pt>
                <c:pt idx="377">
                  <c:v>2.9512282210481214E-3</c:v>
                </c:pt>
                <c:pt idx="378">
                  <c:v>2.9513090989709318E-3</c:v>
                </c:pt>
                <c:pt idx="379">
                  <c:v>2.9513871300285606E-3</c:v>
                </c:pt>
                <c:pt idx="380">
                  <c:v>2.9516188731635602E-3</c:v>
                </c:pt>
                <c:pt idx="381">
                  <c:v>2.9516947403039565E-3</c:v>
                </c:pt>
                <c:pt idx="382">
                  <c:v>2.9517698558698974E-3</c:v>
                </c:pt>
                <c:pt idx="383">
                  <c:v>2.9518406983554445E-3</c:v>
                </c:pt>
                <c:pt idx="384">
                  <c:v>2.951915841638621E-3</c:v>
                </c:pt>
                <c:pt idx="385">
                  <c:v>2.9521342023189952E-3</c:v>
                </c:pt>
                <c:pt idx="386">
                  <c:v>2.9522079669413006E-3</c:v>
                </c:pt>
                <c:pt idx="387">
                  <c:v>2.9522814529860915E-3</c:v>
                </c:pt>
                <c:pt idx="388">
                  <c:v>2.9523546605957911E-3</c:v>
                </c:pt>
                <c:pt idx="389">
                  <c:v>2.9524240640173638E-3</c:v>
                </c:pt>
                <c:pt idx="390">
                  <c:v>2.9526230867484701E-3</c:v>
                </c:pt>
                <c:pt idx="391">
                  <c:v>2.9526942536513457E-3</c:v>
                </c:pt>
                <c:pt idx="392">
                  <c:v>2.9527599488151294E-3</c:v>
                </c:pt>
                <c:pt idx="393">
                  <c:v>2.9528249045845112E-3</c:v>
                </c:pt>
                <c:pt idx="394">
                  <c:v>2.9528891217124806E-3</c:v>
                </c:pt>
                <c:pt idx="395">
                  <c:v>2.9530702941817531E-3</c:v>
                </c:pt>
                <c:pt idx="396">
                  <c:v>2.9531386187969097E-3</c:v>
                </c:pt>
                <c:pt idx="397">
                  <c:v>2.9531991539534655E-3</c:v>
                </c:pt>
                <c:pt idx="398">
                  <c:v>2.9532589549596013E-3</c:v>
                </c:pt>
                <c:pt idx="399">
                  <c:v>2.953318022560136E-3</c:v>
                </c:pt>
                <c:pt idx="400">
                  <c:v>2.95348147443226E-3</c:v>
                </c:pt>
                <c:pt idx="401">
                  <c:v>2.9535469738006435E-3</c:v>
                </c:pt>
                <c:pt idx="402">
                  <c:v>2.9536023855381626E-3</c:v>
                </c:pt>
                <c:pt idx="403">
                  <c:v>2.9536570683294963E-3</c:v>
                </c:pt>
                <c:pt idx="404">
                  <c:v>2.9537110229179179E-3</c:v>
                </c:pt>
                <c:pt idx="405">
                  <c:v>2.953856882974535E-3</c:v>
                </c:pt>
                <c:pt idx="406">
                  <c:v>2.9539195740162973E-3</c:v>
                </c:pt>
                <c:pt idx="407">
                  <c:v>2.9539698986694712E-3</c:v>
                </c:pt>
                <c:pt idx="408">
                  <c:v>2.9540194995482348E-3</c:v>
                </c:pt>
                <c:pt idx="409">
                  <c:v>2.954068377388353E-3</c:v>
                </c:pt>
                <c:pt idx="410">
                  <c:v>2.9541826711641729E-3</c:v>
                </c:pt>
                <c:pt idx="411">
                  <c:v>2.9542424446118778E-3</c:v>
                </c:pt>
                <c:pt idx="412">
                  <c:v>2.9542873967136991E-3</c:v>
                </c:pt>
                <c:pt idx="413">
                  <c:v>2.9543316305667621E-3</c:v>
                </c:pt>
                <c:pt idx="414">
                  <c:v>2.9543751469008157E-3</c:v>
                </c:pt>
                <c:pt idx="415">
                  <c:v>2.95450139808922E-3</c:v>
                </c:pt>
                <c:pt idx="416">
                  <c:v>2.954542051640514E-3</c:v>
                </c:pt>
                <c:pt idx="417">
                  <c:v>2.9545819913140612E-3</c:v>
                </c:pt>
                <c:pt idx="418">
                  <c:v>2.9546212178365307E-3</c:v>
                </c:pt>
                <c:pt idx="419">
                  <c:v>2.9546597319337169E-3</c:v>
                </c:pt>
                <c:pt idx="420">
                  <c:v>2.9547710069113007E-3</c:v>
                </c:pt>
                <c:pt idx="421">
                  <c:v>2.9548066785442008E-3</c:v>
                </c:pt>
                <c:pt idx="422">
                  <c:v>2.9548416413667281E-3</c:v>
                </c:pt>
                <c:pt idx="423">
                  <c:v>2.9548758961016009E-3</c:v>
                </c:pt>
                <c:pt idx="424">
                  <c:v>2.9549094434671462E-3</c:v>
                </c:pt>
                <c:pt idx="425">
                  <c:v>2.955005848548427E-3</c:v>
                </c:pt>
                <c:pt idx="426">
                  <c:v>2.9550365736311247E-3</c:v>
                </c:pt>
                <c:pt idx="427">
                  <c:v>2.9550665949363468E-3</c:v>
                </c:pt>
                <c:pt idx="428">
                  <c:v>2.955095913181321E-3</c:v>
                </c:pt>
                <c:pt idx="429">
                  <c:v>2.9551245290808607E-3</c:v>
                </c:pt>
                <c:pt idx="430">
                  <c:v>2.9552061698523667E-3</c:v>
                </c:pt>
                <c:pt idx="431">
                  <c:v>2.9552550688901015E-3</c:v>
                </c:pt>
                <c:pt idx="432">
                  <c:v>2.9552570983924337E-3</c:v>
                </c:pt>
                <c:pt idx="433">
                  <c:v>2.9553052216955466E-3</c:v>
                </c:pt>
                <c:pt idx="434">
                  <c:v>2.9553292511380709E-3</c:v>
                </c:pt>
                <c:pt idx="435">
                  <c:v>2.9553722159907439E-3</c:v>
                </c:pt>
                <c:pt idx="436">
                  <c:v>2.9554184057318331E-3</c:v>
                </c:pt>
                <c:pt idx="437">
                  <c:v>2.9554389571284402E-3</c:v>
                </c:pt>
                <c:pt idx="438">
                  <c:v>2.9554588150399979E-3</c:v>
                </c:pt>
                <c:pt idx="439">
                  <c:v>2.9554779801718003E-3</c:v>
                </c:pt>
                <c:pt idx="440">
                  <c:v>2.9555042304564771E-3</c:v>
                </c:pt>
                <c:pt idx="441">
                  <c:v>2.9555477269991191E-3</c:v>
                </c:pt>
                <c:pt idx="442">
                  <c:v>2.9555634387989369E-3</c:v>
                </c:pt>
                <c:pt idx="443">
                  <c:v>2.9555784620416965E-3</c:v>
                </c:pt>
                <c:pt idx="444">
                  <c:v>2.9555927974276143E-3</c:v>
                </c:pt>
                <c:pt idx="445">
                  <c:v>2.9556024550827118E-3</c:v>
                </c:pt>
                <c:pt idx="446">
                  <c:v>2.9556432744108699E-3</c:v>
                </c:pt>
                <c:pt idx="447">
                  <c:v>2.9556541810113546E-3</c:v>
                </c:pt>
                <c:pt idx="448">
                  <c:v>2.9556644039478849E-3</c:v>
                </c:pt>
                <c:pt idx="449">
                  <c:v>2.9556739439182459E-3</c:v>
                </c:pt>
                <c:pt idx="450">
                  <c:v>2.9556671300540243E-3</c:v>
                </c:pt>
                <c:pt idx="451">
                  <c:v>2.9557052879954134E-3</c:v>
                </c:pt>
                <c:pt idx="452">
                  <c:v>2.9557114232346918E-3</c:v>
                </c:pt>
                <c:pt idx="453">
                  <c:v>2.9556846355240649E-3</c:v>
                </c:pt>
                <c:pt idx="454">
                  <c:v>2.9556891129881788E-3</c:v>
                </c:pt>
                <c:pt idx="455">
                  <c:v>2.9556984780948906E-3</c:v>
                </c:pt>
                <c:pt idx="456">
                  <c:v>2.9557002454108547E-3</c:v>
                </c:pt>
                <c:pt idx="457">
                  <c:v>2.9557013362202754E-3</c:v>
                </c:pt>
                <c:pt idx="458">
                  <c:v>2.9557017509324957E-3</c:v>
                </c:pt>
                <c:pt idx="459">
                  <c:v>2.9557014899581776E-3</c:v>
                </c:pt>
                <c:pt idx="460">
                  <c:v>2.9556966570047994E-3</c:v>
                </c:pt>
                <c:pt idx="461">
                  <c:v>2.9556936973696248E-3</c:v>
                </c:pt>
                <c:pt idx="462">
                  <c:v>2.9556900640873782E-3</c:v>
                </c:pt>
                <c:pt idx="463">
                  <c:v>2.9556857575638888E-3</c:v>
                </c:pt>
                <c:pt idx="464">
                  <c:v>2.9556807782047658E-3</c:v>
                </c:pt>
                <c:pt idx="465">
                  <c:v>2.9556618071532232E-3</c:v>
                </c:pt>
                <c:pt idx="466">
                  <c:v>2.9556541404894355E-3</c:v>
                </c:pt>
                <c:pt idx="467">
                  <c:v>2.9556458030064233E-3</c:v>
                </c:pt>
                <c:pt idx="468">
                  <c:v>2.955636795104966E-3</c:v>
                </c:pt>
                <c:pt idx="469">
                  <c:v>2.9556271171860609E-3</c:v>
                </c:pt>
                <c:pt idx="470">
                  <c:v>2.9555686913120315E-3</c:v>
                </c:pt>
                <c:pt idx="471">
                  <c:v>2.955555001668107E-3</c:v>
                </c:pt>
                <c:pt idx="472">
                  <c:v>2.9555406447935172E-3</c:v>
                </c:pt>
                <c:pt idx="473">
                  <c:v>2.9554922147331745E-3</c:v>
                </c:pt>
                <c:pt idx="474">
                  <c:v>2.9554748152285752E-3</c:v>
                </c:pt>
                <c:pt idx="475">
                  <c:v>2.9554567505044945E-3</c:v>
                </c:pt>
                <c:pt idx="476">
                  <c:v>2.9554380209526618E-3</c:v>
                </c:pt>
                <c:pt idx="477">
                  <c:v>2.9553341954420566E-3</c:v>
                </c:pt>
                <c:pt idx="478">
                  <c:v>2.9553564622929471E-3</c:v>
                </c:pt>
                <c:pt idx="479">
                  <c:v>2.9553344144630867E-3</c:v>
                </c:pt>
                <c:pt idx="480">
                  <c:v>2.9553117041459234E-3</c:v>
                </c:pt>
                <c:pt idx="481">
                  <c:v>2.9552883317278894E-3</c:v>
                </c:pt>
                <c:pt idx="482">
                  <c:v>2.9551686043445191E-3</c:v>
                </c:pt>
                <c:pt idx="483">
                  <c:v>2.9551882287867049E-3</c:v>
                </c:pt>
                <c:pt idx="484">
                  <c:v>2.9551615516616656E-3</c:v>
                </c:pt>
                <c:pt idx="485">
                  <c:v>2.9551342147492634E-3</c:v>
                </c:pt>
                <c:pt idx="486">
                  <c:v>2.9551062184335008E-3</c:v>
                </c:pt>
                <c:pt idx="487">
                  <c:v>2.9549706632910813E-3</c:v>
                </c:pt>
                <c:pt idx="488">
                  <c:v>2.9549876467819974E-3</c:v>
                </c:pt>
                <c:pt idx="489">
                  <c:v>2.954956359178992E-3</c:v>
                </c:pt>
                <c:pt idx="490">
                  <c:v>2.9549244144585316E-3</c:v>
                </c:pt>
                <c:pt idx="491">
                  <c:v>2.9548918130021902E-3</c:v>
                </c:pt>
                <c:pt idx="492">
                  <c:v>2.9547405034717469E-3</c:v>
                </c:pt>
                <c:pt idx="493">
                  <c:v>2.9547548473717513E-3</c:v>
                </c:pt>
                <c:pt idx="494">
                  <c:v>2.954718967898215E-3</c:v>
                </c:pt>
                <c:pt idx="495">
                  <c:v>2.9546824339497521E-3</c:v>
                </c:pt>
                <c:pt idx="496">
                  <c:v>2.9546452459030766E-3</c:v>
                </c:pt>
                <c:pt idx="497">
                  <c:v>2.9544782546264692E-3</c:v>
                </c:pt>
                <c:pt idx="498">
                  <c:v>2.9544899601976777E-3</c:v>
                </c:pt>
                <c:pt idx="499">
                  <c:v>2.9544495072572332E-3</c:v>
                </c:pt>
                <c:pt idx="500">
                  <c:v>2.9544084024552397E-3</c:v>
                </c:pt>
                <c:pt idx="501">
                  <c:v>2.954366646160906E-3</c:v>
                </c:pt>
                <c:pt idx="502">
                  <c:v>2.9541840450578931E-3</c:v>
                </c:pt>
                <c:pt idx="503">
                  <c:v>2.9541931134723556E-3</c:v>
                </c:pt>
                <c:pt idx="504">
                  <c:v>2.9541481052652498E-3</c:v>
                </c:pt>
                <c:pt idx="505">
                  <c:v>2.9541024477797223E-3</c:v>
                </c:pt>
                <c:pt idx="506">
                  <c:v>2.9540561413829948E-3</c:v>
                </c:pt>
                <c:pt idx="507">
                  <c:v>2.9538580016585819E-3</c:v>
                </c:pt>
                <c:pt idx="508">
                  <c:v>2.9538644339957921E-3</c:v>
                </c:pt>
                <c:pt idx="509">
                  <c:v>2.9538148885230944E-3</c:v>
                </c:pt>
                <c:pt idx="510">
                  <c:v>2.9537646963270605E-3</c:v>
                </c:pt>
                <c:pt idx="511">
                  <c:v>2.9537138577711538E-3</c:v>
                </c:pt>
                <c:pt idx="512">
                  <c:v>2.9535002499327554E-3</c:v>
                </c:pt>
                <c:pt idx="513">
                  <c:v>2.9535040472419821E-3</c:v>
                </c:pt>
                <c:pt idx="514">
                  <c:v>2.953276240541247E-3</c:v>
                </c:pt>
                <c:pt idx="515">
                  <c:v>2.9531035682017759E-3</c:v>
                </c:pt>
                <c:pt idx="516">
                  <c:v>2.9531058112049649E-3</c:v>
                </c:pt>
                <c:pt idx="517">
                  <c:v>2.9529922809575738E-3</c:v>
                </c:pt>
                <c:pt idx="518">
                  <c:v>2.9525679240983566E-3</c:v>
                </c:pt>
                <c:pt idx="519">
                  <c:v>2.9521125052982935E-3</c:v>
                </c:pt>
                <c:pt idx="520">
                  <c:v>2.9516262668713798E-3</c:v>
                </c:pt>
                <c:pt idx="521">
                  <c:v>2.9511001021905428E-3</c:v>
                </c:pt>
                <c:pt idx="522">
                  <c:v>2.9505504140321637E-3</c:v>
                </c:pt>
                <c:pt idx="523">
                  <c:v>2.9499706427303768E-3</c:v>
                </c:pt>
                <c:pt idx="524">
                  <c:v>2.9493610249915737E-3</c:v>
                </c:pt>
                <c:pt idx="525">
                  <c:v>2.948553826537055E-3</c:v>
                </c:pt>
                <c:pt idx="526">
                  <c:v>2.947879325920391E-3</c:v>
                </c:pt>
                <c:pt idx="527">
                  <c:v>2.9471757296009233E-3</c:v>
                </c:pt>
                <c:pt idx="528">
                  <c:v>2.946443268587777E-3</c:v>
                </c:pt>
                <c:pt idx="529">
                  <c:v>2.9456821725580987E-3</c:v>
                </c:pt>
                <c:pt idx="530">
                  <c:v>2.9449753471269867E-3</c:v>
                </c:pt>
                <c:pt idx="531">
                  <c:v>2.9441593046457479E-3</c:v>
                </c:pt>
                <c:pt idx="532">
                  <c:v>2.9433152931278047E-3</c:v>
                </c:pt>
                <c:pt idx="533">
                  <c:v>2.942443537087335E-3</c:v>
                </c:pt>
                <c:pt idx="534">
                  <c:v>2.941455113450574E-3</c:v>
                </c:pt>
                <c:pt idx="535">
                  <c:v>2.9405269567797055E-3</c:v>
                </c:pt>
                <c:pt idx="536">
                  <c:v>2.939571736090202E-3</c:v>
                </c:pt>
                <c:pt idx="537">
                  <c:v>2.9385896706403706E-3</c:v>
                </c:pt>
                <c:pt idx="538">
                  <c:v>2.9375809784160586E-3</c:v>
                </c:pt>
                <c:pt idx="539">
                  <c:v>2.9365458761378199E-3</c:v>
                </c:pt>
                <c:pt idx="540">
                  <c:v>2.9354845792646102E-3</c:v>
                </c:pt>
                <c:pt idx="541">
                  <c:v>2.9343973020037766E-3</c:v>
                </c:pt>
                <c:pt idx="542">
                  <c:v>2.9333856359692141E-3</c:v>
                </c:pt>
                <c:pt idx="543">
                  <c:v>2.9324538216378218E-3</c:v>
                </c:pt>
                <c:pt idx="544">
                  <c:v>2.9312942426204846E-3</c:v>
                </c:pt>
                <c:pt idx="545">
                  <c:v>2.9301095038780155E-3</c:v>
                </c:pt>
                <c:pt idx="546">
                  <c:v>2.9288998226596162E-3</c:v>
                </c:pt>
                <c:pt idx="547">
                  <c:v>2.9275571024249165E-3</c:v>
                </c:pt>
                <c:pt idx="548">
                  <c:v>2.9262967919144577E-3</c:v>
                </c:pt>
                <c:pt idx="549">
                  <c:v>2.9250121981024748E-3</c:v>
                </c:pt>
                <c:pt idx="550">
                  <c:v>2.92370353324292E-3</c:v>
                </c:pt>
                <c:pt idx="551">
                  <c:v>2.9224847970995759E-3</c:v>
                </c:pt>
                <c:pt idx="552">
                  <c:v>2.9211299545586567E-3</c:v>
                </c:pt>
                <c:pt idx="553">
                  <c:v>2.9197516560545986E-3</c:v>
                </c:pt>
                <c:pt idx="554">
                  <c:v>2.918350109120177E-3</c:v>
                </c:pt>
                <c:pt idx="555">
                  <c:v>2.9169255201019345E-3</c:v>
                </c:pt>
                <c:pt idx="556">
                  <c:v>2.91535778654502E-3</c:v>
                </c:pt>
                <c:pt idx="557">
                  <c:v>2.9138864664840685E-3</c:v>
                </c:pt>
                <c:pt idx="558">
                  <c:v>2.9123927302803299E-3</c:v>
                </c:pt>
                <c:pt idx="559">
                  <c:v>2.9106584133463077E-3</c:v>
                </c:pt>
                <c:pt idx="560">
                  <c:v>2.9092427615170398E-3</c:v>
                </c:pt>
                <c:pt idx="561">
                  <c:v>2.9076810850740707E-3</c:v>
                </c:pt>
                <c:pt idx="562">
                  <c:v>2.9060978063010106E-3</c:v>
                </c:pt>
                <c:pt idx="563">
                  <c:v>2.9044931220507811E-3</c:v>
                </c:pt>
                <c:pt idx="564">
                  <c:v>2.9028672280333495E-3</c:v>
                </c:pt>
                <c:pt idx="565">
                  <c:v>2.9012203188223543E-3</c:v>
                </c:pt>
                <c:pt idx="566">
                  <c:v>2.8995525878615105E-3</c:v>
                </c:pt>
                <c:pt idx="567">
                  <c:v>2.8978642274670348E-3</c:v>
                </c:pt>
                <c:pt idx="568">
                  <c:v>2.8958859507535878E-3</c:v>
                </c:pt>
                <c:pt idx="569">
                  <c:v>2.8937465510893478E-3</c:v>
                </c:pt>
                <c:pt idx="570">
                  <c:v>2.8919920223146075E-3</c:v>
                </c:pt>
                <c:pt idx="571">
                  <c:v>2.8902176663030263E-3</c:v>
                </c:pt>
                <c:pt idx="572">
                  <c:v>2.8884236606046211E-3</c:v>
                </c:pt>
                <c:pt idx="573">
                  <c:v>2.8870310733616037E-3</c:v>
                </c:pt>
                <c:pt idx="574">
                  <c:v>2.8852013852207156E-3</c:v>
                </c:pt>
                <c:pt idx="575">
                  <c:v>2.8833525360702178E-3</c:v>
                </c:pt>
                <c:pt idx="576">
                  <c:v>2.8814846994515103E-3</c:v>
                </c:pt>
                <c:pt idx="577">
                  <c:v>2.8791650264856708E-3</c:v>
                </c:pt>
                <c:pt idx="578">
                  <c:v>2.8772567916841001E-3</c:v>
                </c:pt>
                <c:pt idx="579">
                  <c:v>2.8753301203923451E-3</c:v>
                </c:pt>
                <c:pt idx="580">
                  <c:v>2.8733851817510214E-3</c:v>
                </c:pt>
                <c:pt idx="581">
                  <c:v>2.8718667051903768E-3</c:v>
                </c:pt>
                <c:pt idx="582">
                  <c:v>2.8698885297758644E-3</c:v>
                </c:pt>
                <c:pt idx="583">
                  <c:v>2.8678925526130798E-3</c:v>
                </c:pt>
                <c:pt idx="584">
                  <c:v>2.8658789389997435E-3</c:v>
                </c:pt>
                <c:pt idx="585">
                  <c:v>2.8638478532297899E-3</c:v>
                </c:pt>
                <c:pt idx="586">
                  <c:v>2.8613412788729992E-3</c:v>
                </c:pt>
                <c:pt idx="587">
                  <c:v>2.8592731192217209E-3</c:v>
                </c:pt>
                <c:pt idx="588">
                  <c:v>2.8571880088560622E-3</c:v>
                </c:pt>
                <c:pt idx="589">
                  <c:v>2.8550861078737648E-3</c:v>
                </c:pt>
                <c:pt idx="590">
                  <c:v>2.8529675753890555E-3</c:v>
                </c:pt>
                <c:pt idx="591">
                  <c:v>2.8508325695476887E-3</c:v>
                </c:pt>
                <c:pt idx="592">
                  <c:v>2.8486812475243678E-3</c:v>
                </c:pt>
                <c:pt idx="593">
                  <c:v>2.8465137655302665E-3</c:v>
                </c:pt>
                <c:pt idx="594">
                  <c:v>2.8448084512709441E-3</c:v>
                </c:pt>
                <c:pt idx="595">
                  <c:v>2.8427715254323027E-3</c:v>
                </c:pt>
                <c:pt idx="596">
                  <c:v>2.8405596012625427E-3</c:v>
                </c:pt>
                <c:pt idx="597">
                  <c:v>2.8383321207280147E-3</c:v>
                </c:pt>
                <c:pt idx="598">
                  <c:v>2.8360892503243272E-3</c:v>
                </c:pt>
                <c:pt idx="599">
                  <c:v>2.8336680942233775E-3</c:v>
                </c:pt>
                <c:pt idx="600">
                  <c:v>2.8307386003805233E-3</c:v>
                </c:pt>
                <c:pt idx="601">
                  <c:v>2.8291054638235427E-3</c:v>
                </c:pt>
                <c:pt idx="602">
                  <c:v>2.8268019857398568E-3</c:v>
                </c:pt>
                <c:pt idx="603">
                  <c:v>2.8246498089547776E-3</c:v>
                </c:pt>
                <c:pt idx="604">
                  <c:v>2.8223180409415968E-3</c:v>
                </c:pt>
                <c:pt idx="605">
                  <c:v>2.8199720212237645E-3</c:v>
                </c:pt>
                <c:pt idx="606">
                  <c:v>2.8176119085479229E-3</c:v>
                </c:pt>
                <c:pt idx="607">
                  <c:v>2.8152378607107053E-3</c:v>
                </c:pt>
                <c:pt idx="608">
                  <c:v>2.812680953837595E-3</c:v>
                </c:pt>
                <c:pt idx="609">
                  <c:v>2.810278897826667E-3</c:v>
                </c:pt>
                <c:pt idx="610">
                  <c:v>2.8078633863844343E-3</c:v>
                </c:pt>
                <c:pt idx="611">
                  <c:v>2.8047445162021653E-3</c:v>
                </c:pt>
                <c:pt idx="612">
                  <c:v>2.8028142156263651E-3</c:v>
                </c:pt>
                <c:pt idx="613">
                  <c:v>2.8003579719405578E-3</c:v>
                </c:pt>
                <c:pt idx="614">
                  <c:v>2.7978888929507226E-3</c:v>
                </c:pt>
                <c:pt idx="615">
                  <c:v>2.7954071288731818E-3</c:v>
                </c:pt>
                <c:pt idx="616">
                  <c:v>2.7929128290078479E-3</c:v>
                </c:pt>
                <c:pt idx="617">
                  <c:v>2.7904061417498645E-3</c:v>
                </c:pt>
                <c:pt idx="618">
                  <c:v>2.7878872145880654E-3</c:v>
                </c:pt>
                <c:pt idx="619">
                  <c:v>2.7853561941109059E-3</c:v>
                </c:pt>
                <c:pt idx="620">
                  <c:v>2.7822861645548118E-3</c:v>
                </c:pt>
                <c:pt idx="621">
                  <c:v>2.7797299920461239E-3</c:v>
                </c:pt>
                <c:pt idx="622">
                  <c:v>2.7771621753443663E-3</c:v>
                </c:pt>
                <c:pt idx="623">
                  <c:v>2.7745828428246888E-3</c:v>
                </c:pt>
                <c:pt idx="624">
                  <c:v>2.7719921220391128E-3</c:v>
                </c:pt>
                <c:pt idx="625">
                  <c:v>2.7693901397195615E-3</c:v>
                </c:pt>
                <c:pt idx="626">
                  <c:v>2.7656359667032537E-3</c:v>
                </c:pt>
                <c:pt idx="627">
                  <c:v>2.763006388601759E-3</c:v>
                </c:pt>
                <c:pt idx="628">
                  <c:v>2.7603659736042934E-3</c:v>
                </c:pt>
                <c:pt idx="629">
                  <c:v>2.7575351513422206E-3</c:v>
                </c:pt>
                <c:pt idx="630">
                  <c:v>2.754873069419495E-3</c:v>
                </c:pt>
                <c:pt idx="631">
                  <c:v>2.7522005282011658E-3</c:v>
                </c:pt>
                <c:pt idx="632">
                  <c:v>2.7495176484163119E-3</c:v>
                </c:pt>
                <c:pt idx="633">
                  <c:v>2.7470056283523132E-3</c:v>
                </c:pt>
                <c:pt idx="634">
                  <c:v>2.7443027508366295E-3</c:v>
                </c:pt>
                <c:pt idx="635">
                  <c:v>2.7415898820497484E-3</c:v>
                </c:pt>
                <c:pt idx="636">
                  <c:v>2.7388671396785117E-3</c:v>
                </c:pt>
                <c:pt idx="637">
                  <c:v>2.7359523419316816E-3</c:v>
                </c:pt>
                <c:pt idx="638">
                  <c:v>2.7332099225075221E-3</c:v>
                </c:pt>
                <c:pt idx="639">
                  <c:v>2.7304579879355623E-3</c:v>
                </c:pt>
                <c:pt idx="640">
                  <c:v>2.7276966528011E-3</c:v>
                </c:pt>
                <c:pt idx="641">
                  <c:v>2.7249260309422049E-3</c:v>
                </c:pt>
                <c:pt idx="642">
                  <c:v>2.722146235448415E-3</c:v>
                </c:pt>
                <c:pt idx="643">
                  <c:v>2.7193573786711616E-3</c:v>
                </c:pt>
                <c:pt idx="644">
                  <c:v>2.7165595722233389E-3</c:v>
                </c:pt>
                <c:pt idx="645">
                  <c:v>2.7137529269866852E-3</c:v>
                </c:pt>
                <c:pt idx="646">
                  <c:v>2.7114909561687141E-3</c:v>
                </c:pt>
                <c:pt idx="647">
                  <c:v>2.7086675286830918E-3</c:v>
                </c:pt>
                <c:pt idx="648">
                  <c:v>2.7058355170201231E-3</c:v>
                </c:pt>
                <c:pt idx="649">
                  <c:v>2.7029949976675738E-3</c:v>
                </c:pt>
                <c:pt idx="650">
                  <c:v>2.7001460465355511E-3</c:v>
                </c:pt>
                <c:pt idx="651">
                  <c:v>2.6971033201682974E-3</c:v>
                </c:pt>
                <c:pt idx="652">
                  <c:v>2.6942375556955386E-3</c:v>
                </c:pt>
                <c:pt idx="653">
                  <c:v>2.6913635883940336E-3</c:v>
                </c:pt>
                <c:pt idx="654">
                  <c:v>2.6884814918690806E-3</c:v>
                </c:pt>
                <c:pt idx="655">
                  <c:v>2.685777431148101E-3</c:v>
                </c:pt>
                <c:pt idx="656">
                  <c:v>2.6828794516713791E-3</c:v>
                </c:pt>
                <c:pt idx="657">
                  <c:v>2.6799735559983398E-3</c:v>
                </c:pt>
                <c:pt idx="658">
                  <c:v>2.6770598155887275E-3</c:v>
                </c:pt>
                <c:pt idx="659">
                  <c:v>2.6739516084645027E-3</c:v>
                </c:pt>
                <c:pt idx="660">
                  <c:v>2.6710222515663523E-3</c:v>
                </c:pt>
                <c:pt idx="661">
                  <c:v>2.6680852654201999E-3</c:v>
                </c:pt>
                <c:pt idx="662">
                  <c:v>2.665140719328849E-3</c:v>
                </c:pt>
                <c:pt idx="663">
                  <c:v>2.662188682078597E-3</c:v>
                </c:pt>
                <c:pt idx="664">
                  <c:v>2.6594165683714922E-3</c:v>
                </c:pt>
                <c:pt idx="665">
                  <c:v>2.6564498712042268E-3</c:v>
                </c:pt>
                <c:pt idx="666">
                  <c:v>2.653475882063086E-3</c:v>
                </c:pt>
                <c:pt idx="667">
                  <c:v>2.6504946677476742E-3</c:v>
                </c:pt>
                <c:pt idx="668">
                  <c:v>2.6475062945616394E-3</c:v>
                </c:pt>
                <c:pt idx="669">
                  <c:v>2.6445108283192961E-3</c:v>
                </c:pt>
                <c:pt idx="670">
                  <c:v>2.6415083343443026E-3</c:v>
                </c:pt>
                <c:pt idx="671">
                  <c:v>2.638498877479376E-3</c:v>
                </c:pt>
                <c:pt idx="672">
                  <c:v>2.634918019129706E-3</c:v>
                </c:pt>
                <c:pt idx="673">
                  <c:v>2.6318945901855446E-3</c:v>
                </c:pt>
                <c:pt idx="674">
                  <c:v>2.6288644500615109E-3</c:v>
                </c:pt>
                <c:pt idx="675">
                  <c:v>2.6258276923540403E-3</c:v>
                </c:pt>
                <c:pt idx="676">
                  <c:v>2.6227844100548321E-3</c:v>
                </c:pt>
                <c:pt idx="677">
                  <c:v>2.6199232445575154E-3</c:v>
                </c:pt>
                <c:pt idx="678">
                  <c:v>2.6168672567489139E-3</c:v>
                </c:pt>
                <c:pt idx="679">
                  <c:v>2.6138050160963871E-3</c:v>
                </c:pt>
                <c:pt idx="680">
                  <c:v>2.6107366132338827E-3</c:v>
                </c:pt>
                <c:pt idx="681">
                  <c:v>2.6074733423016127E-3</c:v>
                </c:pt>
                <c:pt idx="682">
                  <c:v>2.6043928317023963E-3</c:v>
                </c:pt>
                <c:pt idx="683">
                  <c:v>2.601306430739767E-3</c:v>
                </c:pt>
                <c:pt idx="684">
                  <c:v>2.5982142276679086E-3</c:v>
                </c:pt>
                <c:pt idx="685">
                  <c:v>2.5953052968172891E-3</c:v>
                </c:pt>
                <c:pt idx="686">
                  <c:v>2.5922017911680965E-3</c:v>
                </c:pt>
                <c:pt idx="687">
                  <c:v>2.5890927413893768E-3</c:v>
                </c:pt>
                <c:pt idx="688">
                  <c:v>2.5859782334770398E-3</c:v>
                </c:pt>
                <c:pt idx="689">
                  <c:v>2.5828583528630751E-3</c:v>
                </c:pt>
                <c:pt idx="690">
                  <c:v>2.5795440348422415E-3</c:v>
                </c:pt>
                <c:pt idx="691">
                  <c:v>2.576413640008891E-3</c:v>
                </c:pt>
                <c:pt idx="692">
                  <c:v>2.5732781285627551E-3</c:v>
                </c:pt>
                <c:pt idx="693">
                  <c:v>2.5701375836677436E-3</c:v>
                </c:pt>
                <c:pt idx="694">
                  <c:v>2.566992087936904E-3</c:v>
                </c:pt>
                <c:pt idx="695">
                  <c:v>2.5638417234345916E-3</c:v>
                </c:pt>
                <c:pt idx="696">
                  <c:v>2.5606865716812487E-3</c:v>
                </c:pt>
                <c:pt idx="697">
                  <c:v>2.5575267136538401E-3</c:v>
                </c:pt>
                <c:pt idx="698">
                  <c:v>2.5549300126090123E-3</c:v>
                </c:pt>
                <c:pt idx="699">
                  <c:v>2.5517609812556567E-3</c:v>
                </c:pt>
                <c:pt idx="700">
                  <c:v>2.548587490021439E-3</c:v>
                </c:pt>
                <c:pt idx="701">
                  <c:v>2.5454096331774673E-3</c:v>
                </c:pt>
                <c:pt idx="702">
                  <c:v>2.542227504387165E-3</c:v>
                </c:pt>
                <c:pt idx="703">
                  <c:v>2.5388519836255907E-3</c:v>
                </c:pt>
                <c:pt idx="704">
                  <c:v>2.5356616171464596E-3</c:v>
                </c:pt>
                <c:pt idx="705">
                  <c:v>2.5324672610134453E-3</c:v>
                </c:pt>
                <c:pt idx="706">
                  <c:v>2.5292690064551131E-3</c:v>
                </c:pt>
                <c:pt idx="707">
                  <c:v>2.5262560174219278E-3</c:v>
                </c:pt>
                <c:pt idx="708">
                  <c:v>2.5230501903109707E-3</c:v>
                </c:pt>
                <c:pt idx="709">
                  <c:v>2.5198407301609506E-3</c:v>
                </c:pt>
                <c:pt idx="710">
                  <c:v>2.5166277258824041E-3</c:v>
                </c:pt>
                <c:pt idx="711">
                  <c:v>2.5132224089239345E-3</c:v>
                </c:pt>
                <c:pt idx="712">
                  <c:v>2.5100026465933352E-3</c:v>
                </c:pt>
                <c:pt idx="713">
                  <c:v>2.5067796079810733E-3</c:v>
                </c:pt>
                <c:pt idx="714">
                  <c:v>2.503553379646477E-3</c:v>
                </c:pt>
                <c:pt idx="715">
                  <c:v>2.5003240475761522E-3</c:v>
                </c:pt>
                <c:pt idx="716">
                  <c:v>2.4972801794573294E-3</c:v>
                </c:pt>
                <c:pt idx="717">
                  <c:v>2.4940448071752016E-3</c:v>
                </c:pt>
                <c:pt idx="718">
                  <c:v>2.490806581293286E-3</c:v>
                </c:pt>
                <c:pt idx="719">
                  <c:v>2.4875655855704382E-3</c:v>
                </c:pt>
                <c:pt idx="720">
                  <c:v>2.4843219032055219E-3</c:v>
                </c:pt>
                <c:pt idx="721">
                  <c:v>2.4810756168387295E-3</c:v>
                </c:pt>
                <c:pt idx="722">
                  <c:v>2.4778268085590936E-3</c:v>
                </c:pt>
                <c:pt idx="723">
                  <c:v>2.4745755599005085E-3</c:v>
                </c:pt>
                <c:pt idx="724">
                  <c:v>2.4707590710547284E-3</c:v>
                </c:pt>
                <c:pt idx="725">
                  <c:v>2.4675035496370661E-3</c:v>
                </c:pt>
                <c:pt idx="726">
                  <c:v>2.4642458244987214E-3</c:v>
                </c:pt>
                <c:pt idx="727">
                  <c:v>2.460985960066415E-3</c:v>
                </c:pt>
                <c:pt idx="728">
                  <c:v>2.4577240203094153E-3</c:v>
                </c:pt>
                <c:pt idx="729">
                  <c:v>2.4546470109264428E-3</c:v>
                </c:pt>
                <c:pt idx="730">
                  <c:v>2.4513809668320341E-3</c:v>
                </c:pt>
                <c:pt idx="731">
                  <c:v>2.4481130326207074E-3</c:v>
                </c:pt>
                <c:pt idx="732">
                  <c:v>2.4448432704761687E-3</c:v>
                </c:pt>
                <c:pt idx="733">
                  <c:v>2.441385398565604E-3</c:v>
                </c:pt>
                <c:pt idx="734">
                  <c:v>2.4381123246975797E-3</c:v>
                </c:pt>
                <c:pt idx="735">
                  <c:v>2.4348376105972572E-3</c:v>
                </c:pt>
                <c:pt idx="736">
                  <c:v>2.4315613166398199E-3</c:v>
                </c:pt>
                <c:pt idx="737">
                  <c:v>2.428469185990061E-3</c:v>
                </c:pt>
                <c:pt idx="738">
                  <c:v>2.4251897372110772E-3</c:v>
                </c:pt>
                <c:pt idx="739">
                  <c:v>2.4219088833907628E-3</c:v>
                </c:pt>
                <c:pt idx="740">
                  <c:v>2.4186266832000019E-3</c:v>
                </c:pt>
                <c:pt idx="741">
                  <c:v>2.4153431948837874E-3</c:v>
                </c:pt>
                <c:pt idx="742">
                  <c:v>2.4118737021537554E-3</c:v>
                </c:pt>
                <c:pt idx="743">
                  <c:v>2.4085880032894648E-3</c:v>
                </c:pt>
                <c:pt idx="744">
                  <c:v>2.4053011920328222E-3</c:v>
                </c:pt>
                <c:pt idx="745">
                  <c:v>2.4020133249103501E-3</c:v>
                </c:pt>
                <c:pt idx="746">
                  <c:v>2.3987244580328171E-3</c:v>
                </c:pt>
                <c:pt idx="747">
                  <c:v>2.3954346470961051E-3</c:v>
                </c:pt>
                <c:pt idx="748">
                  <c:v>2.3921439473877266E-3</c:v>
                </c:pt>
                <c:pt idx="749">
                  <c:v>2.3888524137846588E-3</c:v>
                </c:pt>
                <c:pt idx="750">
                  <c:v>2.3859264065330356E-3</c:v>
                </c:pt>
                <c:pt idx="751">
                  <c:v>2.3828159110241822E-3</c:v>
                </c:pt>
                <c:pt idx="752">
                  <c:v>2.3795215071231229E-3</c:v>
                </c:pt>
                <c:pt idx="753">
                  <c:v>2.3762264334886247E-3</c:v>
                </c:pt>
                <c:pt idx="754">
                  <c:v>2.3729307225120134E-3</c:v>
                </c:pt>
                <c:pt idx="755">
                  <c:v>2.3694522930253906E-3</c:v>
                </c:pt>
                <c:pt idx="756">
                  <c:v>2.3661556228841227E-3</c:v>
                </c:pt>
                <c:pt idx="757">
                  <c:v>2.3628584111756237E-3</c:v>
                </c:pt>
                <c:pt idx="758">
                  <c:v>2.3595606891663118E-3</c:v>
                </c:pt>
                <c:pt idx="759">
                  <c:v>2.3562624878568847E-3</c:v>
                </c:pt>
                <c:pt idx="760">
                  <c:v>2.3531448513000848E-3</c:v>
                </c:pt>
                <c:pt idx="761">
                  <c:v>2.3498455626054637E-3</c:v>
                </c:pt>
                <c:pt idx="762">
                  <c:v>2.3465458857930156E-3</c:v>
                </c:pt>
                <c:pt idx="763">
                  <c:v>2.3432458508149158E-3</c:v>
                </c:pt>
                <c:pt idx="764">
                  <c:v>2.339765358039942E-3</c:v>
                </c:pt>
                <c:pt idx="765">
                  <c:v>2.3364649169893741E-3</c:v>
                </c:pt>
                <c:pt idx="766">
                  <c:v>2.3331642062226895E-3</c:v>
                </c:pt>
                <c:pt idx="767">
                  <c:v>2.3298632546481903E-3</c:v>
                </c:pt>
                <c:pt idx="768">
                  <c:v>2.3267413335698742E-3</c:v>
                </c:pt>
                <c:pt idx="769">
                  <c:v>2.3234397641122692E-3</c:v>
                </c:pt>
                <c:pt idx="770">
                  <c:v>2.3201380389688145E-3</c:v>
                </c:pt>
                <c:pt idx="771">
                  <c:v>2.3168361860672242E-3</c:v>
                </c:pt>
                <c:pt idx="772">
                  <c:v>2.3135342330878961E-3</c:v>
                </c:pt>
                <c:pt idx="773">
                  <c:v>2.3102322074758409E-3</c:v>
                </c:pt>
                <c:pt idx="774">
                  <c:v>2.3069301364309555E-3</c:v>
                </c:pt>
                <c:pt idx="775">
                  <c:v>2.3036280469177495E-3</c:v>
                </c:pt>
                <c:pt idx="776">
                  <c:v>2.2997936680257472E-3</c:v>
                </c:pt>
                <c:pt idx="777">
                  <c:v>2.2964922935710657E-3</c:v>
                </c:pt>
                <c:pt idx="778">
                  <c:v>2.2931910030561959E-3</c:v>
                </c:pt>
                <c:pt idx="779">
                  <c:v>2.2898898423935436E-3</c:v>
                </c:pt>
                <c:pt idx="780">
                  <c:v>2.2865888571536076E-3</c:v>
                </c:pt>
                <c:pt idx="781">
                  <c:v>2.283464382196022E-3</c:v>
                </c:pt>
                <c:pt idx="782">
                  <c:v>2.2801636610172392E-3</c:v>
                </c:pt>
                <c:pt idx="783">
                  <c:v>2.2768632499829359E-3</c:v>
                </c:pt>
                <c:pt idx="784">
                  <c:v>2.2735631933209002E-3</c:v>
                </c:pt>
                <c:pt idx="785">
                  <c:v>2.2700881334483791E-3</c:v>
                </c:pt>
                <c:pt idx="786">
                  <c:v>2.2667891387301055E-3</c:v>
                </c:pt>
                <c:pt idx="787">
                  <c:v>2.2634906289730351E-3</c:v>
                </c:pt>
                <c:pt idx="788">
                  <c:v>2.2601926470693749E-3</c:v>
                </c:pt>
                <c:pt idx="789">
                  <c:v>2.256895235585081E-3</c:v>
                </c:pt>
                <c:pt idx="790">
                  <c:v>2.2537727300872418E-3</c:v>
                </c:pt>
                <c:pt idx="791">
                  <c:v>2.2504763645971662E-3</c:v>
                </c:pt>
                <c:pt idx="792">
                  <c:v>2.2471806954370774E-3</c:v>
                </c:pt>
                <c:pt idx="793">
                  <c:v>2.2438857638954791E-3</c:v>
                </c:pt>
                <c:pt idx="794">
                  <c:v>2.2404182016356605E-3</c:v>
                </c:pt>
                <c:pt idx="795">
                  <c:v>2.2371250884965239E-3</c:v>
                </c:pt>
                <c:pt idx="796">
                  <c:v>2.2338328347490752E-3</c:v>
                </c:pt>
                <c:pt idx="797">
                  <c:v>2.2305414804104362E-3</c:v>
                </c:pt>
                <c:pt idx="798">
                  <c:v>2.2272510651901445E-3</c:v>
                </c:pt>
                <c:pt idx="799">
                  <c:v>2.2239616284871182E-3</c:v>
                </c:pt>
                <c:pt idx="800">
                  <c:v>2.220673209394437E-3</c:v>
                </c:pt>
                <c:pt idx="801">
                  <c:v>2.2173858466980317E-3</c:v>
                </c:pt>
                <c:pt idx="802">
                  <c:v>2.2140995789318597E-3</c:v>
                </c:pt>
                <c:pt idx="803">
                  <c:v>2.2111573369755586E-3</c:v>
                </c:pt>
                <c:pt idx="804">
                  <c:v>2.2078729412408349E-3</c:v>
                </c:pt>
                <c:pt idx="805">
                  <c:v>2.2045897625093142E-3</c:v>
                </c:pt>
                <c:pt idx="806">
                  <c:v>2.2013078417455895E-3</c:v>
                </c:pt>
                <c:pt idx="807">
                  <c:v>2.1978566396238207E-3</c:v>
                </c:pt>
                <c:pt idx="808">
                  <c:v>2.1945775768534379E-3</c:v>
                </c:pt>
                <c:pt idx="809">
                  <c:v>2.1912998932438841E-3</c:v>
                </c:pt>
                <c:pt idx="810">
                  <c:v>2.1880236284871259E-3</c:v>
                </c:pt>
                <c:pt idx="811">
                  <c:v>2.1849185190553882E-3</c:v>
                </c:pt>
                <c:pt idx="812">
                  <c:v>2.1816449886815862E-3</c:v>
                </c:pt>
                <c:pt idx="813">
                  <c:v>2.1783729942290633E-3</c:v>
                </c:pt>
                <c:pt idx="814">
                  <c:v>2.1751025741685841E-3</c:v>
                </c:pt>
                <c:pt idx="815">
                  <c:v>2.171833766666546E-3</c:v>
                </c:pt>
                <c:pt idx="816">
                  <c:v>2.1683980197450565E-3</c:v>
                </c:pt>
                <c:pt idx="817">
                  <c:v>2.1651327724803542E-3</c:v>
                </c:pt>
                <c:pt idx="818">
                  <c:v>2.1618692505673137E-3</c:v>
                </c:pt>
                <c:pt idx="819">
                  <c:v>2.1581416713095936E-3</c:v>
                </c:pt>
                <c:pt idx="820">
                  <c:v>2.155049640875803E-3</c:v>
                </c:pt>
                <c:pt idx="821">
                  <c:v>2.151791558534304E-3</c:v>
                </c:pt>
                <c:pt idx="822">
                  <c:v>2.1485353526702385E-3</c:v>
                </c:pt>
                <c:pt idx="823">
                  <c:v>2.1452810590334732E-3</c:v>
                </c:pt>
                <c:pt idx="824">
                  <c:v>2.1420287130826769E-3</c:v>
                </c:pt>
                <c:pt idx="825">
                  <c:v>2.1387783499919096E-3</c:v>
                </c:pt>
                <c:pt idx="826">
                  <c:v>2.1355300046475532E-3</c:v>
                </c:pt>
                <c:pt idx="827">
                  <c:v>2.132283711649181E-3</c:v>
                </c:pt>
                <c:pt idx="828">
                  <c:v>2.129039505301222E-3</c:v>
                </c:pt>
                <c:pt idx="829">
                  <c:v>2.1254661055459187E-3</c:v>
                </c:pt>
                <c:pt idx="830">
                  <c:v>2.1222266132019767E-3</c:v>
                </c:pt>
                <c:pt idx="831">
                  <c:v>2.1189893006283139E-3</c:v>
                </c:pt>
                <c:pt idx="832">
                  <c:v>2.1157541974933681E-3</c:v>
                </c:pt>
                <c:pt idx="833">
                  <c:v>2.1126860878990759E-3</c:v>
                </c:pt>
                <c:pt idx="834">
                  <c:v>2.1094552694958853E-3</c:v>
                </c:pt>
                <c:pt idx="835">
                  <c:v>2.1062267480745321E-3</c:v>
                </c:pt>
                <c:pt idx="836">
                  <c:v>2.1030005523045431E-3</c:v>
                </c:pt>
                <c:pt idx="837">
                  <c:v>2.0988249253808908E-3</c:v>
                </c:pt>
                <c:pt idx="838">
                  <c:v>2.0956044737426242E-3</c:v>
                </c:pt>
                <c:pt idx="839">
                  <c:v>2.0923864359726017E-3</c:v>
                </c:pt>
                <c:pt idx="840">
                  <c:v>2.0891708396973286E-3</c:v>
                </c:pt>
                <c:pt idx="841">
                  <c:v>2.086446483457469E-3</c:v>
                </c:pt>
                <c:pt idx="842">
                  <c:v>2.08323518813033E-3</c:v>
                </c:pt>
                <c:pt idx="843">
                  <c:v>2.080026416103227E-3</c:v>
                </c:pt>
                <c:pt idx="844">
                  <c:v>2.0768201940678174E-3</c:v>
                </c:pt>
                <c:pt idx="845">
                  <c:v>2.0736165484768216E-3</c:v>
                </c:pt>
                <c:pt idx="846">
                  <c:v>2.0699300502388576E-3</c:v>
                </c:pt>
                <c:pt idx="847">
                  <c:v>2.0667322978357699E-3</c:v>
                </c:pt>
                <c:pt idx="848">
                  <c:v>2.0635371993510572E-3</c:v>
                </c:pt>
                <c:pt idx="849">
                  <c:v>2.0603447802843237E-3</c:v>
                </c:pt>
                <c:pt idx="850">
                  <c:v>2.0571550659073939E-3</c:v>
                </c:pt>
                <c:pt idx="851">
                  <c:v>2.053968081259596E-3</c:v>
                </c:pt>
                <c:pt idx="852">
                  <c:v>2.0507838511580681E-3</c:v>
                </c:pt>
                <c:pt idx="853">
                  <c:v>2.0476024001917399E-3</c:v>
                </c:pt>
                <c:pt idx="854">
                  <c:v>2.044903927767381E-3</c:v>
                </c:pt>
                <c:pt idx="855">
                  <c:v>2.0420472463356237E-3</c:v>
                </c:pt>
                <c:pt idx="856">
                  <c:v>2.0388732037497324E-3</c:v>
                </c:pt>
                <c:pt idx="857">
                  <c:v>2.0357020731756881E-3</c:v>
                </c:pt>
                <c:pt idx="858">
                  <c:v>2.0325338957840975E-3</c:v>
                </c:pt>
                <c:pt idx="859">
                  <c:v>2.0292097128093139E-3</c:v>
                </c:pt>
                <c:pt idx="860">
                  <c:v>2.0260477963768963E-3</c:v>
                </c:pt>
                <c:pt idx="861">
                  <c:v>2.0228889569077774E-3</c:v>
                </c:pt>
                <c:pt idx="862">
                  <c:v>2.0197332342474488E-3</c:v>
                </c:pt>
                <c:pt idx="863">
                  <c:v>2.0167387246117652E-3</c:v>
                </c:pt>
                <c:pt idx="864">
                  <c:v>2.013589112597915E-3</c:v>
                </c:pt>
                <c:pt idx="865">
                  <c:v>2.0104427328449335E-3</c:v>
                </c:pt>
                <c:pt idx="866">
                  <c:v>2.0072996239363199E-3</c:v>
                </c:pt>
                <c:pt idx="867">
                  <c:v>2.0041598241402492E-3</c:v>
                </c:pt>
                <c:pt idx="868">
                  <c:v>2.0008665422089032E-3</c:v>
                </c:pt>
                <c:pt idx="869">
                  <c:v>1.9977337260077225E-3</c:v>
                </c:pt>
                <c:pt idx="870">
                  <c:v>1.9946043339066633E-3</c:v>
                </c:pt>
                <c:pt idx="871">
                  <c:v>1.9910321260154153E-3</c:v>
                </c:pt>
                <c:pt idx="872">
                  <c:v>1.988065968053768E-3</c:v>
                </c:pt>
                <c:pt idx="873">
                  <c:v>1.9849473166000022E-3</c:v>
                </c:pt>
                <c:pt idx="874">
                  <c:v>1.9818322385441647E-3</c:v>
                </c:pt>
                <c:pt idx="875">
                  <c:v>1.9787207696340195E-3</c:v>
                </c:pt>
                <c:pt idx="876">
                  <c:v>1.9756129453209845E-3</c:v>
                </c:pt>
                <c:pt idx="877">
                  <c:v>1.9725088007499832E-3</c:v>
                </c:pt>
                <c:pt idx="878">
                  <c:v>1.9694083707704913E-3</c:v>
                </c:pt>
                <c:pt idx="879">
                  <c:v>1.9663116899334317E-3</c:v>
                </c:pt>
                <c:pt idx="880">
                  <c:v>1.9630651565700676E-3</c:v>
                </c:pt>
                <c:pt idx="881">
                  <c:v>1.9595164424884397E-3</c:v>
                </c:pt>
                <c:pt idx="882">
                  <c:v>1.9564322966999538E-3</c:v>
                </c:pt>
                <c:pt idx="883">
                  <c:v>1.9533520035628551E-3</c:v>
                </c:pt>
                <c:pt idx="884">
                  <c:v>1.9502755791775597E-3</c:v>
                </c:pt>
                <c:pt idx="885">
                  <c:v>1.9472030394630142E-3</c:v>
                </c:pt>
                <c:pt idx="886">
                  <c:v>1.9441344001627277E-3</c:v>
                </c:pt>
                <c:pt idx="887">
                  <c:v>1.9396230229924861E-3</c:v>
                </c:pt>
                <c:pt idx="888">
                  <c:v>1.9365639047922018E-3</c:v>
                </c:pt>
                <c:pt idx="889">
                  <c:v>1.9333578777129719E-3</c:v>
                </c:pt>
                <c:pt idx="890">
                  <c:v>1.9303069710495824E-3</c:v>
                </c:pt>
                <c:pt idx="891">
                  <c:v>1.9272600475656286E-3</c:v>
                </c:pt>
                <c:pt idx="892">
                  <c:v>1.9242171218642155E-3</c:v>
                </c:pt>
                <c:pt idx="893">
                  <c:v>1.921327886360168E-3</c:v>
                </c:pt>
                <c:pt idx="894">
                  <c:v>1.9182926995256252E-3</c:v>
                </c:pt>
                <c:pt idx="895">
                  <c:v>1.9152615516263866E-3</c:v>
                </c:pt>
                <c:pt idx="896">
                  <c:v>1.9122344565997238E-3</c:v>
                </c:pt>
                <c:pt idx="897">
                  <c:v>1.908914523231298E-3</c:v>
                </c:pt>
                <c:pt idx="898">
                  <c:v>1.9060443174894106E-3</c:v>
                </c:pt>
                <c:pt idx="899">
                  <c:v>1.9030297709431085E-3</c:v>
                </c:pt>
                <c:pt idx="900">
                  <c:v>1.9000193329429226E-3</c:v>
                </c:pt>
                <c:pt idx="901">
                  <c:v>1.8970130165940138E-3</c:v>
                </c:pt>
                <c:pt idx="902">
                  <c:v>1.8940108348382105E-3</c:v>
                </c:pt>
                <c:pt idx="903">
                  <c:v>1.8910128004574565E-3</c:v>
                </c:pt>
                <c:pt idx="904">
                  <c:v>1.8880189260751384E-3</c:v>
                </c:pt>
                <c:pt idx="905">
                  <c:v>1.8850292241551943E-3</c:v>
                </c:pt>
                <c:pt idx="906">
                  <c:v>1.8824807792654098E-3</c:v>
                </c:pt>
                <c:pt idx="907">
                  <c:v>1.879498486234539E-3</c:v>
                </c:pt>
                <c:pt idx="908">
                  <c:v>1.8765203638966312E-3</c:v>
                </c:pt>
                <c:pt idx="909">
                  <c:v>1.8735464027556329E-3</c:v>
                </c:pt>
                <c:pt idx="910">
                  <c:v>1.8704321221722393E-3</c:v>
                </c:pt>
                <c:pt idx="911">
                  <c:v>1.8674667645855059E-3</c:v>
                </c:pt>
                <c:pt idx="912">
                  <c:v>1.8645055380129821E-3</c:v>
                </c:pt>
                <c:pt idx="913">
                  <c:v>1.8615484328974828E-3</c:v>
                </c:pt>
                <c:pt idx="914">
                  <c:v>1.858595439665562E-3</c:v>
                </c:pt>
                <c:pt idx="915">
                  <c:v>1.8557894872918684E-3</c:v>
                </c:pt>
                <c:pt idx="916">
                  <c:v>1.8528443873189141E-3</c:v>
                </c:pt>
                <c:pt idx="917">
                  <c:v>1.8499033720157966E-3</c:v>
                </c:pt>
                <c:pt idx="918">
                  <c:v>1.8469664317513294E-3</c:v>
                </c:pt>
                <c:pt idx="919">
                  <c:v>1.8438918157647095E-3</c:v>
                </c:pt>
                <c:pt idx="920">
                  <c:v>1.8409632920471167E-3</c:v>
                </c:pt>
                <c:pt idx="921">
                  <c:v>1.8380388128296423E-3</c:v>
                </c:pt>
                <c:pt idx="922">
                  <c:v>1.835118368437829E-3</c:v>
                </c:pt>
                <c:pt idx="923">
                  <c:v>1.8322019491862369E-3</c:v>
                </c:pt>
                <c:pt idx="924">
                  <c:v>1.8294298251632403E-3</c:v>
                </c:pt>
                <c:pt idx="925">
                  <c:v>1.8265211395283483E-3</c:v>
                </c:pt>
                <c:pt idx="926">
                  <c:v>1.8236164514784797E-3</c:v>
                </c:pt>
                <c:pt idx="927">
                  <c:v>1.8207157512857321E-3</c:v>
                </c:pt>
                <c:pt idx="928">
                  <c:v>1.817819029216447E-3</c:v>
                </c:pt>
                <c:pt idx="929">
                  <c:v>1.8149262755263792E-3</c:v>
                </c:pt>
                <c:pt idx="930">
                  <c:v>1.8120374804673038E-3</c:v>
                </c:pt>
                <c:pt idx="931">
                  <c:v>1.8091526342781886E-3</c:v>
                </c:pt>
                <c:pt idx="932">
                  <c:v>1.8058577421296781E-3</c:v>
                </c:pt>
                <c:pt idx="933">
                  <c:v>1.8029816053009799E-3</c:v>
                </c:pt>
                <c:pt idx="934">
                  <c:v>1.8001094188544748E-3</c:v>
                </c:pt>
                <c:pt idx="935">
                  <c:v>1.7972411935111531E-3</c:v>
                </c:pt>
                <c:pt idx="936">
                  <c:v>1.7945138185459526E-3</c:v>
                </c:pt>
                <c:pt idx="937">
                  <c:v>1.7916532784867014E-3</c:v>
                </c:pt>
                <c:pt idx="938">
                  <c:v>1.7887967324054961E-3</c:v>
                </c:pt>
                <c:pt idx="939">
                  <c:v>1.7859441904773642E-3</c:v>
                </c:pt>
                <c:pt idx="940">
                  <c:v>1.7830956627493521E-3</c:v>
                </c:pt>
                <c:pt idx="941">
                  <c:v>1.7801156078294158E-3</c:v>
                </c:pt>
                <c:pt idx="942">
                  <c:v>1.7772753990091105E-3</c:v>
                </c:pt>
                <c:pt idx="943">
                  <c:v>1.7744392322120422E-3</c:v>
                </c:pt>
                <c:pt idx="944">
                  <c:v>1.7716071169627673E-3</c:v>
                </c:pt>
                <c:pt idx="945">
                  <c:v>1.7689135794636893E-3</c:v>
                </c:pt>
                <c:pt idx="946">
                  <c:v>1.7660893405313516E-3</c:v>
                </c:pt>
                <c:pt idx="947">
                  <c:v>1.7632691824605654E-3</c:v>
                </c:pt>
                <c:pt idx="948">
                  <c:v>1.7604531142605146E-3</c:v>
                </c:pt>
                <c:pt idx="949">
                  <c:v>1.7575076382586353E-3</c:v>
                </c:pt>
                <c:pt idx="950">
                  <c:v>1.7547000251210056E-3</c:v>
                </c:pt>
                <c:pt idx="951">
                  <c:v>1.751896526631996E-3</c:v>
                </c:pt>
                <c:pt idx="952">
                  <c:v>1.7490971513078393E-3</c:v>
                </c:pt>
                <c:pt idx="953">
                  <c:v>1.7463019075383487E-3</c:v>
                </c:pt>
                <c:pt idx="954">
                  <c:v>1.7435108035995083E-3</c:v>
                </c:pt>
                <c:pt idx="955">
                  <c:v>1.7407238476369775E-3</c:v>
                </c:pt>
                <c:pt idx="956">
                  <c:v>1.737941047684332E-3</c:v>
                </c:pt>
                <c:pt idx="957">
                  <c:v>1.7351624116513295E-3</c:v>
                </c:pt>
                <c:pt idx="958">
                  <c:v>1.7327819745849345E-3</c:v>
                </c:pt>
                <c:pt idx="959">
                  <c:v>1.7300109906573172E-3</c:v>
                </c:pt>
                <c:pt idx="960">
                  <c:v>1.7272442212620705E-3</c:v>
                </c:pt>
                <c:pt idx="961">
                  <c:v>1.7244816899034832E-3</c:v>
                </c:pt>
                <c:pt idx="962">
                  <c:v>1.7215930142475706E-3</c:v>
                </c:pt>
                <c:pt idx="963">
                  <c:v>1.7188392699275263E-3</c:v>
                </c:pt>
                <c:pt idx="964">
                  <c:v>1.7160898336282364E-3</c:v>
                </c:pt>
                <c:pt idx="965">
                  <c:v>1.7133447279746757E-3</c:v>
                </c:pt>
                <c:pt idx="966">
                  <c:v>1.7106039753788105E-3</c:v>
                </c:pt>
                <c:pt idx="967">
                  <c:v>1.7079967893384364E-3</c:v>
                </c:pt>
                <c:pt idx="968">
                  <c:v>1.7052645641219763E-3</c:v>
                </c:pt>
                <c:pt idx="969">
                  <c:v>1.7025367571948981E-3</c:v>
                </c:pt>
                <c:pt idx="970">
                  <c:v>1.699813390136402E-3</c:v>
                </c:pt>
                <c:pt idx="971">
                  <c:v>1.6969662778440319E-3</c:v>
                </c:pt>
                <c:pt idx="972">
                  <c:v>1.694252102399197E-3</c:v>
                </c:pt>
                <c:pt idx="973">
                  <c:v>1.6915424309963366E-3</c:v>
                </c:pt>
                <c:pt idx="974">
                  <c:v>1.6888372843740264E-3</c:v>
                </c:pt>
                <c:pt idx="975">
                  <c:v>1.6861366830692448E-3</c:v>
                </c:pt>
                <c:pt idx="976">
                  <c:v>1.683567607123633E-3</c:v>
                </c:pt>
                <c:pt idx="977">
                  <c:v>1.6808759058961984E-3</c:v>
                </c:pt>
                <c:pt idx="978">
                  <c:v>1.6781888097342646E-3</c:v>
                </c:pt>
                <c:pt idx="979">
                  <c:v>1.675506338378506E-3</c:v>
                </c:pt>
                <c:pt idx="980">
                  <c:v>1.6728285113721819E-3</c:v>
                </c:pt>
                <c:pt idx="981">
                  <c:v>1.6701553480584948E-3</c:v>
                </c:pt>
                <c:pt idx="982">
                  <c:v>1.6674868675872062E-3</c:v>
                </c:pt>
                <c:pt idx="983">
                  <c:v>1.664823088911558E-3</c:v>
                </c:pt>
                <c:pt idx="984">
                  <c:v>1.6617893060995627E-3</c:v>
                </c:pt>
                <c:pt idx="985">
                  <c:v>1.659135746561808E-3</c:v>
                </c:pt>
                <c:pt idx="986">
                  <c:v>1.6564869218544075E-3</c:v>
                </c:pt>
                <c:pt idx="987">
                  <c:v>1.6538428347347197E-3</c:v>
                </c:pt>
                <c:pt idx="988">
                  <c:v>1.651203487872786E-3</c:v>
                </c:pt>
                <c:pt idx="989">
                  <c:v>1.6486924809190149E-3</c:v>
                </c:pt>
                <c:pt idx="990">
                  <c:v>1.6460623629870452E-3</c:v>
                </c:pt>
                <c:pt idx="991">
                  <c:v>1.6434369922382671E-3</c:v>
                </c:pt>
                <c:pt idx="992">
                  <c:v>1.6408163709908281E-3</c:v>
                </c:pt>
                <c:pt idx="993">
                  <c:v>1.638077944524495E-3</c:v>
                </c:pt>
                <c:pt idx="994">
                  <c:v>1.6354670902334716E-3</c:v>
                </c:pt>
                <c:pt idx="995">
                  <c:v>1.6328609923902931E-3</c:v>
                </c:pt>
                <c:pt idx="996">
                  <c:v>1.630259652961645E-3</c:v>
                </c:pt>
                <c:pt idx="997">
                  <c:v>1.6277845823629428E-3</c:v>
                </c:pt>
                <c:pt idx="998">
                  <c:v>1.6251925019734863E-3</c:v>
                </c:pt>
                <c:pt idx="999">
                  <c:v>1.6226051849068824E-3</c:v>
                </c:pt>
                <c:pt idx="1000">
                  <c:v>1.6200226328002883E-3</c:v>
                </c:pt>
                <c:pt idx="1001">
                  <c:v>1.6174448472069999E-3</c:v>
                </c:pt>
                <c:pt idx="1002">
                  <c:v>1.614751642587519E-3</c:v>
                </c:pt>
                <c:pt idx="1003">
                  <c:v>1.6121836600643692E-3</c:v>
                </c:pt>
                <c:pt idx="1004">
                  <c:v>1.6096204486807913E-3</c:v>
                </c:pt>
                <c:pt idx="1005">
                  <c:v>1.6070620096640623E-3</c:v>
                </c:pt>
                <c:pt idx="1006">
                  <c:v>1.6045083441576149E-3</c:v>
                </c:pt>
                <c:pt idx="1007">
                  <c:v>1.6019594532301618E-3</c:v>
                </c:pt>
                <c:pt idx="1008">
                  <c:v>1.5994153378687381E-3</c:v>
                </c:pt>
                <c:pt idx="1009">
                  <c:v>1.596875998983921E-3</c:v>
                </c:pt>
                <c:pt idx="1010">
                  <c:v>1.5945775605258044E-3</c:v>
                </c:pt>
                <c:pt idx="1011">
                  <c:v>1.5920472376225094E-3</c:v>
                </c:pt>
                <c:pt idx="1012">
                  <c:v>1.5895216871574872E-3</c:v>
                </c:pt>
                <c:pt idx="1013">
                  <c:v>1.587000904958686E-3</c:v>
                </c:pt>
                <c:pt idx="1014">
                  <c:v>1.5844848868092568E-3</c:v>
                </c:pt>
                <c:pt idx="1015">
                  <c:v>1.5818568944487386E-3</c:v>
                </c:pt>
                <c:pt idx="1016">
                  <c:v>1.5793506586816216E-3</c:v>
                </c:pt>
                <c:pt idx="1017">
                  <c:v>1.5768491737472405E-3</c:v>
                </c:pt>
                <c:pt idx="1018">
                  <c:v>1.5743524352539104E-3</c:v>
                </c:pt>
                <c:pt idx="1019">
                  <c:v>1.571976106109655E-3</c:v>
                </c:pt>
                <c:pt idx="1020">
                  <c:v>1.5694885812470791E-3</c:v>
                </c:pt>
                <c:pt idx="1021">
                  <c:v>1.5670057897024161E-3</c:v>
                </c:pt>
                <c:pt idx="1022">
                  <c:v>1.5645277269179924E-3</c:v>
                </c:pt>
                <c:pt idx="1023">
                  <c:v>1.5619397826834181E-3</c:v>
                </c:pt>
                <c:pt idx="1024">
                  <c:v>1.5594714282323105E-3</c:v>
                </c:pt>
                <c:pt idx="1025">
                  <c:v>1.5570077883089867E-3</c:v>
                </c:pt>
                <c:pt idx="1026">
                  <c:v>1.5545488581919769E-3</c:v>
                </c:pt>
                <c:pt idx="1027">
                  <c:v>1.5520946331231255E-3</c:v>
                </c:pt>
                <c:pt idx="1028">
                  <c:v>1.5497583939055801E-3</c:v>
                </c:pt>
                <c:pt idx="1029">
                  <c:v>1.547313301475518E-3</c:v>
                </c:pt>
                <c:pt idx="1030">
                  <c:v>1.5448728999151225E-3</c:v>
                </c:pt>
                <c:pt idx="1031">
                  <c:v>1.5424371843184344E-3</c:v>
                </c:pt>
                <c:pt idx="1032">
                  <c:v>1.540006149735566E-3</c:v>
                </c:pt>
                <c:pt idx="1033">
                  <c:v>1.5375797911867609E-3</c:v>
                </c:pt>
                <c:pt idx="1034">
                  <c:v>1.5351581036483486E-3</c:v>
                </c:pt>
                <c:pt idx="1035">
                  <c:v>1.5327410820685436E-3</c:v>
                </c:pt>
                <c:pt idx="1036">
                  <c:v>1.53010636339951E-3</c:v>
                </c:pt>
                <c:pt idx="1037">
                  <c:v>1.5276991801693729E-3</c:v>
                </c:pt>
                <c:pt idx="1038">
                  <c:v>1.525296652109832E-3</c:v>
                </c:pt>
                <c:pt idx="1039">
                  <c:v>1.5228987786183278E-3</c:v>
                </c:pt>
                <c:pt idx="1040">
                  <c:v>1.5205055590306049E-3</c:v>
                </c:pt>
                <c:pt idx="1041">
                  <c:v>1.5182268619449921E-3</c:v>
                </c:pt>
                <c:pt idx="1042">
                  <c:v>1.5158426894060356E-3</c:v>
                </c:pt>
                <c:pt idx="1043">
                  <c:v>1.5134631687590654E-3</c:v>
                </c:pt>
                <c:pt idx="1044">
                  <c:v>1.5110882990937713E-3</c:v>
                </c:pt>
                <c:pt idx="1045">
                  <c:v>1.5086092419934888E-3</c:v>
                </c:pt>
                <c:pt idx="1046">
                  <c:v>1.5062439283759117E-3</c:v>
                </c:pt>
                <c:pt idx="1047">
                  <c:v>1.5038832622759207E-3</c:v>
                </c:pt>
                <c:pt idx="1048">
                  <c:v>1.5015272425387902E-3</c:v>
                </c:pt>
                <c:pt idx="1049">
                  <c:v>1.4991758679507097E-3</c:v>
                </c:pt>
                <c:pt idx="1050">
                  <c:v>1.4969366930773394E-3</c:v>
                </c:pt>
                <c:pt idx="1051">
                  <c:v>1.4945943497163185E-3</c:v>
                </c:pt>
                <c:pt idx="1052">
                  <c:v>1.4922566478962184E-3</c:v>
                </c:pt>
                <c:pt idx="1053">
                  <c:v>1.4899235861742625E-3</c:v>
                </c:pt>
                <c:pt idx="1054">
                  <c:v>1.4874886257501673E-3</c:v>
                </c:pt>
                <c:pt idx="1055">
                  <c:v>1.4851650933510752E-3</c:v>
                </c:pt>
                <c:pt idx="1056">
                  <c:v>1.4828461960008487E-3</c:v>
                </c:pt>
                <c:pt idx="1057">
                  <c:v>1.4805319320299534E-3</c:v>
                </c:pt>
                <c:pt idx="1058">
                  <c:v>1.478222299717594E-3</c:v>
                </c:pt>
                <c:pt idx="1059">
                  <c:v>1.4759172972843241E-3</c:v>
                </c:pt>
                <c:pt idx="1060">
                  <c:v>1.4736169229003018E-3</c:v>
                </c:pt>
                <c:pt idx="1061">
                  <c:v>1.4713211746792097E-3</c:v>
                </c:pt>
                <c:pt idx="1062">
                  <c:v>1.4691345694812317E-3</c:v>
                </c:pt>
                <c:pt idx="1063">
                  <c:v>1.4670564202617035E-3</c:v>
                </c:pt>
                <c:pt idx="1064">
                  <c:v>1.4647737881253557E-3</c:v>
                </c:pt>
                <c:pt idx="1065">
                  <c:v>1.4624957752924043E-3</c:v>
                </c:pt>
                <c:pt idx="1066">
                  <c:v>1.4602223796222336E-3</c:v>
                </c:pt>
                <c:pt idx="1067">
                  <c:v>1.4578502848376258E-3</c:v>
                </c:pt>
                <c:pt idx="1068">
                  <c:v>1.4555863654884954E-3</c:v>
                </c:pt>
                <c:pt idx="1069">
                  <c:v>1.4533270561633751E-3</c:v>
                </c:pt>
                <c:pt idx="1070">
                  <c:v>1.4510723545208409E-3</c:v>
                </c:pt>
                <c:pt idx="1071">
                  <c:v>1.448924580219042E-3</c:v>
                </c:pt>
                <c:pt idx="1072">
                  <c:v>1.4466788397291194E-3</c:v>
                </c:pt>
                <c:pt idx="1073">
                  <c:v>1.4444377000066965E-3</c:v>
                </c:pt>
                <c:pt idx="1074">
                  <c:v>1.4422011585136958E-3</c:v>
                </c:pt>
                <c:pt idx="1075">
                  <c:v>1.4399692126638997E-3</c:v>
                </c:pt>
                <c:pt idx="1076">
                  <c:v>1.437640768480089E-3</c:v>
                </c:pt>
                <c:pt idx="1077">
                  <c:v>1.4354182508521298E-3</c:v>
                </c:pt>
                <c:pt idx="1078">
                  <c:v>1.4332003204040374E-3</c:v>
                </c:pt>
                <c:pt idx="1079">
                  <c:v>1.4306711561400832E-3</c:v>
                </c:pt>
                <c:pt idx="1080">
                  <c:v>1.4285631255490927E-3</c:v>
                </c:pt>
                <c:pt idx="1081">
                  <c:v>1.4263593505523479E-3</c:v>
                </c:pt>
                <c:pt idx="1082">
                  <c:v>1.4241601513711316E-3</c:v>
                </c:pt>
                <c:pt idx="1083">
                  <c:v>1.4219655250473674E-3</c:v>
                </c:pt>
                <c:pt idx="1084">
                  <c:v>1.4197754685730743E-3</c:v>
                </c:pt>
                <c:pt idx="1085">
                  <c:v>1.4175899789018506E-3</c:v>
                </c:pt>
                <c:pt idx="1086">
                  <c:v>1.4154090529400337E-3</c:v>
                </c:pt>
                <c:pt idx="1087">
                  <c:v>1.4132326875537834E-3</c:v>
                </c:pt>
                <c:pt idx="1088">
                  <c:v>1.4107665018553185E-3</c:v>
                </c:pt>
                <c:pt idx="1089">
                  <c:v>1.4085999668152528E-3</c:v>
                </c:pt>
                <c:pt idx="1090">
                  <c:v>1.4064379813693642E-3</c:v>
                </c:pt>
                <c:pt idx="1091">
                  <c:v>1.4042805422076962E-3</c:v>
                </c:pt>
                <c:pt idx="1092">
                  <c:v>1.4021276459820556E-3</c:v>
                </c:pt>
                <c:pt idx="1093">
                  <c:v>1.4000762011131783E-3</c:v>
                </c:pt>
                <c:pt idx="1094">
                  <c:v>1.3979321432271898E-3</c:v>
                </c:pt>
                <c:pt idx="1095">
                  <c:v>1.3957926184320468E-3</c:v>
                </c:pt>
                <c:pt idx="1096">
                  <c:v>1.3936576232197306E-3</c:v>
                </c:pt>
                <c:pt idx="1097">
                  <c:v>1.3914311888355135E-3</c:v>
                </c:pt>
                <c:pt idx="1098">
                  <c:v>1.3893054776301945E-3</c:v>
                </c:pt>
                <c:pt idx="1099">
                  <c:v>1.3871842847927272E-3</c:v>
                </c:pt>
                <c:pt idx="1100">
                  <c:v>1.3850676066573531E-3</c:v>
                </c:pt>
                <c:pt idx="1101">
                  <c:v>1.382955439518772E-3</c:v>
                </c:pt>
                <c:pt idx="1102">
                  <c:v>1.3809425717188611E-3</c:v>
                </c:pt>
                <c:pt idx="1103">
                  <c:v>1.3788391820500831E-3</c:v>
                </c:pt>
                <c:pt idx="1104">
                  <c:v>1.3767402924965561E-3</c:v>
                </c:pt>
                <c:pt idx="1105">
                  <c:v>1.3746458992086874E-3</c:v>
                </c:pt>
                <c:pt idx="1106">
                  <c:v>1.3724621365148685E-3</c:v>
                </c:pt>
                <c:pt idx="1107">
                  <c:v>1.3703769554818113E-3</c:v>
                </c:pt>
                <c:pt idx="1108">
                  <c:v>1.3682962584788561E-3</c:v>
                </c:pt>
                <c:pt idx="1109">
                  <c:v>1.3662200415096391E-3</c:v>
                </c:pt>
                <c:pt idx="1110">
                  <c:v>1.3641483005430322E-3</c:v>
                </c:pt>
                <c:pt idx="1111">
                  <c:v>1.362081031511423E-3</c:v>
                </c:pt>
                <c:pt idx="1112">
                  <c:v>1.3600182303137396E-3</c:v>
                </c:pt>
                <c:pt idx="1113">
                  <c:v>1.3579598928172062E-3</c:v>
                </c:pt>
                <c:pt idx="1114">
                  <c:v>1.3559980381601371E-3</c:v>
                </c:pt>
                <c:pt idx="1115">
                  <c:v>1.3541320369597851E-3</c:v>
                </c:pt>
                <c:pt idx="1116">
                  <c:v>1.3520863835080714E-3</c:v>
                </c:pt>
                <c:pt idx="1117">
                  <c:v>1.3500451782899603E-3</c:v>
                </c:pt>
                <c:pt idx="1118">
                  <c:v>1.3480084170056882E-3</c:v>
                </c:pt>
                <c:pt idx="1119">
                  <c:v>1.3458851677060381E-3</c:v>
                </c:pt>
                <c:pt idx="1120">
                  <c:v>1.3438575067473424E-3</c:v>
                </c:pt>
                <c:pt idx="1121">
                  <c:v>1.3418342761633926E-3</c:v>
                </c:pt>
                <c:pt idx="1122">
                  <c:v>1.3398154715295995E-3</c:v>
                </c:pt>
                <c:pt idx="1123">
                  <c:v>1.3378911169449753E-3</c:v>
                </c:pt>
                <c:pt idx="1124">
                  <c:v>1.3358809272286335E-3</c:v>
                </c:pt>
                <c:pt idx="1125">
                  <c:v>1.3338751504733386E-3</c:v>
                </c:pt>
                <c:pt idx="1126">
                  <c:v>1.3318737821337769E-3</c:v>
                </c:pt>
                <c:pt idx="1127">
                  <c:v>1.3298768176315083E-3</c:v>
                </c:pt>
                <c:pt idx="1128">
                  <c:v>1.3277953369390701E-3</c:v>
                </c:pt>
                <c:pt idx="1129">
                  <c:v>1.3258073874536022E-3</c:v>
                </c:pt>
                <c:pt idx="1130">
                  <c:v>1.3238238274173794E-3</c:v>
                </c:pt>
                <c:pt idx="1131">
                  <c:v>1.32156227047215E-3</c:v>
                </c:pt>
                <c:pt idx="1132">
                  <c:v>1.3196761027253773E-3</c:v>
                </c:pt>
                <c:pt idx="1133">
                  <c:v>1.3177060882017116E-3</c:v>
                </c:pt>
                <c:pt idx="1134">
                  <c:v>1.3157404439762023E-3</c:v>
                </c:pt>
                <c:pt idx="1135">
                  <c:v>1.3137791652376701E-3</c:v>
                </c:pt>
                <c:pt idx="1136">
                  <c:v>1.3118222471497631E-3</c:v>
                </c:pt>
                <c:pt idx="1137">
                  <c:v>1.3098696848500742E-3</c:v>
                </c:pt>
                <c:pt idx="1138">
                  <c:v>1.3079214734443914E-3</c:v>
                </c:pt>
                <c:pt idx="1139">
                  <c:v>1.3059776080168745E-3</c:v>
                </c:pt>
                <c:pt idx="1140">
                  <c:v>1.3038655772969459E-3</c:v>
                </c:pt>
                <c:pt idx="1141">
                  <c:v>1.3016728396783132E-3</c:v>
                </c:pt>
                <c:pt idx="1142">
                  <c:v>1.2997430560254368E-3</c:v>
                </c:pt>
                <c:pt idx="1143">
                  <c:v>1.2978175959806985E-3</c:v>
                </c:pt>
                <c:pt idx="1144">
                  <c:v>1.2958964544982441E-3</c:v>
                </c:pt>
                <c:pt idx="1145">
                  <c:v>1.2942350392119092E-3</c:v>
                </c:pt>
                <c:pt idx="1146">
                  <c:v>1.2923218814834946E-3</c:v>
                </c:pt>
                <c:pt idx="1147">
                  <c:v>1.2904130284948148E-3</c:v>
                </c:pt>
                <c:pt idx="1148">
                  <c:v>1.2885084751015682E-3</c:v>
                </c:pt>
                <c:pt idx="1149">
                  <c:v>1.2863553470809919E-3</c:v>
                </c:pt>
                <c:pt idx="1150">
                  <c:v>1.2844600095785631E-3</c:v>
                </c:pt>
                <c:pt idx="1151">
                  <c:v>1.2825689546199174E-3</c:v>
                </c:pt>
                <c:pt idx="1152">
                  <c:v>1.2806821769649427E-3</c:v>
                </c:pt>
                <c:pt idx="1153">
                  <c:v>1.2790500203638845E-3</c:v>
                </c:pt>
                <c:pt idx="1154">
                  <c:v>1.2771711551994493E-3</c:v>
                </c:pt>
                <c:pt idx="1155">
                  <c:v>1.2752965529677553E-3</c:v>
                </c:pt>
                <c:pt idx="1156">
                  <c:v>1.2734262083427851E-3</c:v>
                </c:pt>
                <c:pt idx="1157">
                  <c:v>1.2715601159758155E-3</c:v>
                </c:pt>
                <c:pt idx="1158">
                  <c:v>1.269451038194121E-3</c:v>
                </c:pt>
                <c:pt idx="1159">
                  <c:v>1.2675940530903693E-3</c:v>
                </c:pt>
                <c:pt idx="1160">
                  <c:v>1.2657413025790772E-3</c:v>
                </c:pt>
                <c:pt idx="1161">
                  <c:v>1.2638927812254567E-3</c:v>
                </c:pt>
                <c:pt idx="1162">
                  <c:v>1.2620484835740835E-3</c:v>
                </c:pt>
                <c:pt idx="1163">
                  <c:v>1.2602084041463298E-3</c:v>
                </c:pt>
                <c:pt idx="1164">
                  <c:v>1.2583725374476669E-3</c:v>
                </c:pt>
                <c:pt idx="1165">
                  <c:v>1.2565408779646563E-3</c:v>
                </c:pt>
                <c:pt idx="1166">
                  <c:v>1.2549557431662164E-3</c:v>
                </c:pt>
                <c:pt idx="1167">
                  <c:v>1.2532931007089385E-3</c:v>
                </c:pt>
                <c:pt idx="1168">
                  <c:v>1.2514730230428969E-3</c:v>
                </c:pt>
                <c:pt idx="1169">
                  <c:v>1.2496571376490219E-3</c:v>
                </c:pt>
                <c:pt idx="1170">
                  <c:v>1.247845441309554E-3</c:v>
                </c:pt>
                <c:pt idx="1171">
                  <c:v>1.2459581190663802E-3</c:v>
                </c:pt>
                <c:pt idx="1172">
                  <c:v>1.244154992930506E-3</c:v>
                </c:pt>
                <c:pt idx="1173">
                  <c:v>1.2423560458275761E-3</c:v>
                </c:pt>
                <c:pt idx="1174">
                  <c:v>1.2405612744081796E-3</c:v>
                </c:pt>
                <c:pt idx="1175">
                  <c:v>1.2388496804338987E-3</c:v>
                </c:pt>
                <c:pt idx="1176">
                  <c:v>1.2370630489847052E-3</c:v>
                </c:pt>
                <c:pt idx="1177">
                  <c:v>1.2352805831540789E-3</c:v>
                </c:pt>
                <c:pt idx="1178">
                  <c:v>1.2335022794689975E-3</c:v>
                </c:pt>
                <c:pt idx="1179">
                  <c:v>1.2317281344295002E-3</c:v>
                </c:pt>
                <c:pt idx="1180">
                  <c:v>1.2298801437201305E-3</c:v>
                </c:pt>
                <c:pt idx="1181">
                  <c:v>1.2281145056865488E-3</c:v>
                </c:pt>
                <c:pt idx="1182">
                  <c:v>1.2263530154353053E-3</c:v>
                </c:pt>
                <c:pt idx="1183">
                  <c:v>1.2243449579901443E-3</c:v>
                </c:pt>
                <c:pt idx="1184">
                  <c:v>1.2226695155927985E-3</c:v>
                </c:pt>
                <c:pt idx="1185">
                  <c:v>1.2209208379406148E-3</c:v>
                </c:pt>
                <c:pt idx="1186">
                  <c:v>1.2191762930727126E-3</c:v>
                </c:pt>
                <c:pt idx="1187">
                  <c:v>1.2174358772546207E-3</c:v>
                </c:pt>
                <c:pt idx="1188">
                  <c:v>1.2156995867213926E-3</c:v>
                </c:pt>
                <c:pt idx="1189">
                  <c:v>1.2139674176846783E-3</c:v>
                </c:pt>
                <c:pt idx="1190">
                  <c:v>1.2122393663274219E-3</c:v>
                </c:pt>
                <c:pt idx="1191">
                  <c:v>1.2105154288042999E-3</c:v>
                </c:pt>
                <c:pt idx="1192">
                  <c:v>1.2087200205530609E-3</c:v>
                </c:pt>
                <c:pt idx="1193">
                  <c:v>1.2067784452119163E-3</c:v>
                </c:pt>
                <c:pt idx="1194">
                  <c:v>1.2050676133102557E-3</c:v>
                </c:pt>
                <c:pt idx="1195">
                  <c:v>1.2033608734939687E-3</c:v>
                </c:pt>
                <c:pt idx="1196">
                  <c:v>1.2016582194848344E-3</c:v>
                </c:pt>
                <c:pt idx="1197">
                  <c:v>1.1999596449942616E-3</c:v>
                </c:pt>
                <c:pt idx="1198">
                  <c:v>1.1974471693440621E-3</c:v>
                </c:pt>
                <c:pt idx="1199">
                  <c:v>1.1957586627679741E-3</c:v>
                </c:pt>
                <c:pt idx="1200">
                  <c:v>1.1940742135745103E-3</c:v>
                </c:pt>
                <c:pt idx="1201">
                  <c:v>1.1923201538796922E-3</c:v>
                </c:pt>
                <c:pt idx="1202">
                  <c:v>1.1906439964424961E-3</c:v>
                </c:pt>
                <c:pt idx="1203">
                  <c:v>1.1889718771199275E-3</c:v>
                </c:pt>
                <c:pt idx="1204">
                  <c:v>1.1873037895383867E-3</c:v>
                </c:pt>
                <c:pt idx="1205">
                  <c:v>1.1857126060426763E-3</c:v>
                </c:pt>
                <c:pt idx="1206">
                  <c:v>1.1840523676238026E-3</c:v>
                </c:pt>
                <c:pt idx="1207">
                  <c:v>1.1823961419849798E-3</c:v>
                </c:pt>
                <c:pt idx="1208">
                  <c:v>1.1807439227129821E-3</c:v>
                </c:pt>
                <c:pt idx="1209">
                  <c:v>1.178951520516178E-3</c:v>
                </c:pt>
                <c:pt idx="1210">
                  <c:v>1.1773795724541753E-3</c:v>
                </c:pt>
                <c:pt idx="1211">
                  <c:v>1.1757395277684664E-3</c:v>
                </c:pt>
                <c:pt idx="1212">
                  <c:v>1.1741034634792022E-3</c:v>
                </c:pt>
                <c:pt idx="1213">
                  <c:v>1.1724713731272058E-3</c:v>
                </c:pt>
                <c:pt idx="1214">
                  <c:v>1.1708432502411294E-3</c:v>
                </c:pt>
                <c:pt idx="1215">
                  <c:v>1.1692190883431149E-3</c:v>
                </c:pt>
                <c:pt idx="1216">
                  <c:v>1.1675988809470416E-3</c:v>
                </c:pt>
                <c:pt idx="1217">
                  <c:v>1.1659826215572391E-3</c:v>
                </c:pt>
                <c:pt idx="1218">
                  <c:v>1.1645110375762321E-3</c:v>
                </c:pt>
                <c:pt idx="1219">
                  <c:v>1.1629022702234915E-3</c:v>
                </c:pt>
                <c:pt idx="1220">
                  <c:v>1.1612974318110005E-3</c:v>
                </c:pt>
                <c:pt idx="1221">
                  <c:v>1.15969651581211E-3</c:v>
                </c:pt>
                <c:pt idx="1222">
                  <c:v>1.1580299083793176E-3</c:v>
                </c:pt>
                <c:pt idx="1223">
                  <c:v>1.1564370088970564E-3</c:v>
                </c:pt>
                <c:pt idx="1224">
                  <c:v>1.1548480119695764E-3</c:v>
                </c:pt>
                <c:pt idx="1225">
                  <c:v>1.1532629110408091E-3</c:v>
                </c:pt>
                <c:pt idx="1226">
                  <c:v>1.1516816995485787E-3</c:v>
                </c:pt>
                <c:pt idx="1227">
                  <c:v>1.1501730241719813E-3</c:v>
                </c:pt>
                <c:pt idx="1228">
                  <c:v>1.1485993817463829E-3</c:v>
                </c:pt>
                <c:pt idx="1229">
                  <c:v>1.1470296092708585E-3</c:v>
                </c:pt>
                <c:pt idx="1230">
                  <c:v>1.1454637001572735E-3</c:v>
                </c:pt>
                <c:pt idx="1231">
                  <c:v>1.1438337534562474E-3</c:v>
                </c:pt>
                <c:pt idx="1232">
                  <c:v>1.1422757403851212E-3</c:v>
                </c:pt>
                <c:pt idx="1233">
                  <c:v>1.1407215706252388E-3</c:v>
                </c:pt>
                <c:pt idx="1234">
                  <c:v>1.1391712375620009E-3</c:v>
                </c:pt>
                <c:pt idx="1235">
                  <c:v>1.1376247345764364E-3</c:v>
                </c:pt>
                <c:pt idx="1236">
                  <c:v>1.1361490063339814E-3</c:v>
                </c:pt>
                <c:pt idx="1237">
                  <c:v>1.1346099557599625E-3</c:v>
                </c:pt>
                <c:pt idx="1238">
                  <c:v>1.1330747156253849E-3</c:v>
                </c:pt>
                <c:pt idx="1239">
                  <c:v>1.1315432792872015E-3</c:v>
                </c:pt>
                <c:pt idx="1240">
                  <c:v>1.1300156401032584E-3</c:v>
                </c:pt>
                <c:pt idx="1241">
                  <c:v>1.1284917914217343E-3</c:v>
                </c:pt>
                <c:pt idx="1242">
                  <c:v>1.1269717265877301E-3</c:v>
                </c:pt>
                <c:pt idx="1243">
                  <c:v>1.125455438943275E-3</c:v>
                </c:pt>
                <c:pt idx="1244">
                  <c:v>1.1238120262010865E-3</c:v>
                </c:pt>
                <c:pt idx="1245">
                  <c:v>1.122303644564537E-3</c:v>
                </c:pt>
                <c:pt idx="1246">
                  <c:v>1.1207990195938322E-3</c:v>
                </c:pt>
                <c:pt idx="1247">
                  <c:v>1.1192981446112756E-3</c:v>
                </c:pt>
                <c:pt idx="1248">
                  <c:v>1.1178010129352534E-3</c:v>
                </c:pt>
                <c:pt idx="1249">
                  <c:v>1.1163721315866244E-3</c:v>
                </c:pt>
                <c:pt idx="1250">
                  <c:v>1.1148822819567299E-3</c:v>
                </c:pt>
                <c:pt idx="1251">
                  <c:v>1.113396155827031E-3</c:v>
                </c:pt>
                <c:pt idx="1252">
                  <c:v>1.1119137464994985E-3</c:v>
                </c:pt>
                <c:pt idx="1253">
                  <c:v>1.1103712699939393E-3</c:v>
                </c:pt>
                <c:pt idx="1254">
                  <c:v>1.1088964576195411E-3</c:v>
                </c:pt>
                <c:pt idx="1255">
                  <c:v>1.1074253416756951E-3</c:v>
                </c:pt>
                <c:pt idx="1256">
                  <c:v>1.1059579154516826E-3</c:v>
                </c:pt>
                <c:pt idx="1257">
                  <c:v>1.1045572173357388E-3</c:v>
                </c:pt>
                <c:pt idx="1258">
                  <c:v>1.1030969680367736E-3</c:v>
                </c:pt>
                <c:pt idx="1259">
                  <c:v>1.1016403885856212E-3</c:v>
                </c:pt>
                <c:pt idx="1260">
                  <c:v>1.1001874722584813E-3</c:v>
                </c:pt>
                <c:pt idx="1261">
                  <c:v>1.098738212338541E-3</c:v>
                </c:pt>
                <c:pt idx="1262">
                  <c:v>1.0972304661949206E-3</c:v>
                </c:pt>
                <c:pt idx="1263">
                  <c:v>1.0957886799380159E-3</c:v>
                </c:pt>
                <c:pt idx="1264">
                  <c:v>1.0943505296365594E-3</c:v>
                </c:pt>
                <c:pt idx="1265">
                  <c:v>1.0929160085602838E-3</c:v>
                </c:pt>
                <c:pt idx="1266">
                  <c:v>1.0914851099763159E-3</c:v>
                </c:pt>
                <c:pt idx="1267">
                  <c:v>1.0900578271522132E-3</c:v>
                </c:pt>
                <c:pt idx="1268">
                  <c:v>1.0886341533507555E-3</c:v>
                </c:pt>
                <c:pt idx="1269">
                  <c:v>1.0872140818360288E-3</c:v>
                </c:pt>
                <c:pt idx="1270">
                  <c:v>1.085979736437202E-3</c:v>
                </c:pt>
                <c:pt idx="1271">
                  <c:v>1.0845663127201314E-3</c:v>
                </c:pt>
                <c:pt idx="1272">
                  <c:v>1.0831564719023384E-3</c:v>
                </c:pt>
                <c:pt idx="1273">
                  <c:v>1.0817502072453522E-3</c:v>
                </c:pt>
                <c:pt idx="1274">
                  <c:v>1.0803475120058324E-3</c:v>
                </c:pt>
                <c:pt idx="1275">
                  <c:v>1.0788885459989492E-3</c:v>
                </c:pt>
                <c:pt idx="1276">
                  <c:v>1.077493146855903E-3</c:v>
                </c:pt>
                <c:pt idx="1277">
                  <c:v>1.0761012966261068E-3</c:v>
                </c:pt>
                <c:pt idx="1278">
                  <c:v>1.0747129885641891E-3</c:v>
                </c:pt>
                <c:pt idx="1279">
                  <c:v>1.0733873411171348E-3</c:v>
                </c:pt>
                <c:pt idx="1280">
                  <c:v>1.0720059207980047E-3</c:v>
                </c:pt>
                <c:pt idx="1281">
                  <c:v>1.0706280226960886E-3</c:v>
                </c:pt>
                <c:pt idx="1282">
                  <c:v>1.0692536400658433E-3</c:v>
                </c:pt>
                <c:pt idx="1283">
                  <c:v>1.0678243447272955E-3</c:v>
                </c:pt>
                <c:pt idx="1284">
                  <c:v>1.0664571480413203E-3</c:v>
                </c:pt>
                <c:pt idx="1285">
                  <c:v>1.0650934463100024E-3</c:v>
                </c:pt>
                <c:pt idx="1286">
                  <c:v>1.0637332327914795E-3</c:v>
                </c:pt>
                <c:pt idx="1287">
                  <c:v>1.0623765007403783E-3</c:v>
                </c:pt>
                <c:pt idx="1288">
                  <c:v>1.0610807915344238E-3</c:v>
                </c:pt>
                <c:pt idx="1289">
                  <c:v>1.0597308283810062E-3</c:v>
                </c:pt>
                <c:pt idx="1290">
                  <c:v>1.0583843267539025E-3</c:v>
                </c:pt>
                <c:pt idx="1291">
                  <c:v>1.0570412799115435E-3</c:v>
                </c:pt>
                <c:pt idx="1292">
                  <c:v>1.0557016811145719E-3</c:v>
                </c:pt>
                <c:pt idx="1293">
                  <c:v>1.0543655236236234E-3</c:v>
                </c:pt>
                <c:pt idx="1294">
                  <c:v>1.053032800700222E-3</c:v>
                </c:pt>
                <c:pt idx="1295">
                  <c:v>1.0517035056076592E-3</c:v>
                </c:pt>
                <c:pt idx="1296">
                  <c:v>1.0502091774465955E-3</c:v>
                </c:pt>
                <c:pt idx="1297">
                  <c:v>1.0488872322697938E-3</c:v>
                </c:pt>
                <c:pt idx="1298">
                  <c:v>1.0475686938513449E-3</c:v>
                </c:pt>
                <c:pt idx="1299">
                  <c:v>1.0462535554618489E-3</c:v>
                </c:pt>
                <c:pt idx="1300">
                  <c:v>1.0449418103684327E-3</c:v>
                </c:pt>
                <c:pt idx="1301">
                  <c:v>1.043688734507265E-3</c:v>
                </c:pt>
                <c:pt idx="1302">
                  <c:v>1.0423835858077678E-3</c:v>
                </c:pt>
                <c:pt idx="1303">
                  <c:v>1.0410818105156157E-3</c:v>
                </c:pt>
                <c:pt idx="1304">
                  <c:v>1.0397834019043872E-3</c:v>
                </c:pt>
                <c:pt idx="1305">
                  <c:v>1.0384337488926164E-3</c:v>
                </c:pt>
                <c:pt idx="1306">
                  <c:v>1.0371422223303985E-3</c:v>
                </c:pt>
                <c:pt idx="1307">
                  <c:v>1.0358540420010373E-3</c:v>
                </c:pt>
                <c:pt idx="1308">
                  <c:v>1.0345692011881624E-3</c:v>
                </c:pt>
                <c:pt idx="1309">
                  <c:v>1.0333416239172895E-3</c:v>
                </c:pt>
                <c:pt idx="1310">
                  <c:v>1.0320632743306656E-3</c:v>
                </c:pt>
                <c:pt idx="1311">
                  <c:v>1.0307882444251844E-3</c:v>
                </c:pt>
                <c:pt idx="1312">
                  <c:v>1.0295165274953888E-3</c:v>
                </c:pt>
                <c:pt idx="1313">
                  <c:v>1.0282481168388813E-3</c:v>
                </c:pt>
                <c:pt idx="1314">
                  <c:v>1.026929910447302E-3</c:v>
                </c:pt>
                <c:pt idx="1315">
                  <c:v>1.0256682584435621E-3</c:v>
                </c:pt>
                <c:pt idx="1316">
                  <c:v>1.0244098923300783E-3</c:v>
                </c:pt>
                <c:pt idx="1317">
                  <c:v>1.0231548054139422E-3</c:v>
                </c:pt>
                <c:pt idx="1318">
                  <c:v>1.0219029910074617E-3</c:v>
                </c:pt>
                <c:pt idx="1319">
                  <c:v>1.0206544424268514E-3</c:v>
                </c:pt>
                <c:pt idx="1320">
                  <c:v>1.0194091529900657E-3</c:v>
                </c:pt>
                <c:pt idx="1321">
                  <c:v>1.0181671160180983E-3</c:v>
                </c:pt>
                <c:pt idx="1322">
                  <c:v>1.0170318865191218E-3</c:v>
                </c:pt>
                <c:pt idx="1323">
                  <c:v>1.0158476443092538E-3</c:v>
                </c:pt>
                <c:pt idx="1324">
                  <c:v>1.0146148340249E-3</c:v>
                </c:pt>
                <c:pt idx="1325">
                  <c:v>1.0133852504200201E-3</c:v>
                </c:pt>
                <c:pt idx="1326">
                  <c:v>1.0121588868334287E-3</c:v>
                </c:pt>
                <c:pt idx="1327">
                  <c:v>1.0108847516085775E-3</c:v>
                </c:pt>
                <c:pt idx="1328">
                  <c:v>1.0096649704841188E-3</c:v>
                </c:pt>
                <c:pt idx="1329">
                  <c:v>1.0084483891223146E-3</c:v>
                </c:pt>
                <c:pt idx="1330">
                  <c:v>1.0072350008788044E-3</c:v>
                </c:pt>
                <c:pt idx="1331">
                  <c:v>1.0060247991109956E-3</c:v>
                </c:pt>
                <c:pt idx="1332">
                  <c:v>1.0048679532157004E-3</c:v>
                </c:pt>
                <c:pt idx="1333">
                  <c:v>1.0036639435966246E-3</c:v>
                </c:pt>
                <c:pt idx="1334">
                  <c:v>1.0024631008538117E-3</c:v>
                </c:pt>
                <c:pt idx="1335">
                  <c:v>1.0012654183627293E-3</c:v>
                </c:pt>
                <c:pt idx="1336">
                  <c:v>1.0000213552674077E-3</c:v>
                </c:pt>
                <c:pt idx="1337">
                  <c:v>9.9883013312538141E-4</c:v>
                </c:pt>
                <c:pt idx="1338">
                  <c:v>9.9764205108823431E-4</c:v>
                </c:pt>
                <c:pt idx="1339">
                  <c:v>9.9645710254982374E-4</c:v>
                </c:pt>
                <c:pt idx="1340">
                  <c:v>9.9532417813939789E-4</c:v>
                </c:pt>
                <c:pt idx="1341">
                  <c:v>9.9414531829341256E-4</c:v>
                </c:pt>
                <c:pt idx="1342">
                  <c:v>9.929695724528384E-4</c:v>
                </c:pt>
                <c:pt idx="1343">
                  <c:v>9.9179693402890595E-4</c:v>
                </c:pt>
                <c:pt idx="1344">
                  <c:v>9.9062739643771339E-4</c:v>
                </c:pt>
                <c:pt idx="1345">
                  <c:v>9.894609531015397E-4</c:v>
                </c:pt>
                <c:pt idx="1346">
                  <c:v>9.8829759744663466E-4</c:v>
                </c:pt>
                <c:pt idx="1347">
                  <c:v>9.8713732290367159E-4</c:v>
                </c:pt>
                <c:pt idx="1348">
                  <c:v>9.8583724935299988E-4</c:v>
                </c:pt>
                <c:pt idx="1349">
                  <c:v>9.8468358556980107E-4</c:v>
                </c:pt>
                <c:pt idx="1350">
                  <c:v>9.8353298232016668E-4</c:v>
                </c:pt>
                <c:pt idx="1351">
                  <c:v>9.8238543305629276E-4</c:v>
                </c:pt>
                <c:pt idx="1352">
                  <c:v>9.8124093123428194E-4</c:v>
                </c:pt>
                <c:pt idx="1353">
                  <c:v>9.8014630448529233E-4</c:v>
                </c:pt>
                <c:pt idx="1354">
                  <c:v>9.7900772339402399E-4</c:v>
                </c:pt>
                <c:pt idx="1355">
                  <c:v>9.7787217045010831E-4</c:v>
                </c:pt>
                <c:pt idx="1356">
                  <c:v>9.7673963913067104E-4</c:v>
                </c:pt>
                <c:pt idx="1357">
                  <c:v>9.7556390512073057E-4</c:v>
                </c:pt>
                <c:pt idx="1358">
                  <c:v>9.7443755084566236E-4</c:v>
                </c:pt>
                <c:pt idx="1359">
                  <c:v>9.7331419836462624E-4</c:v>
                </c:pt>
                <c:pt idx="1360">
                  <c:v>9.7219384117586648E-4</c:v>
                </c:pt>
                <c:pt idx="1361">
                  <c:v>9.710764727871822E-4</c:v>
                </c:pt>
                <c:pt idx="1362">
                  <c:v>9.7000754082889919E-4</c:v>
                </c:pt>
                <c:pt idx="1363">
                  <c:v>9.6889597875198311E-4</c:v>
                </c:pt>
                <c:pt idx="1364">
                  <c:v>9.6778738633237008E-4</c:v>
                </c:pt>
                <c:pt idx="1365">
                  <c:v>9.6668175709961439E-4</c:v>
                </c:pt>
                <c:pt idx="1366">
                  <c:v>9.6553423598681916E-4</c:v>
                </c:pt>
                <c:pt idx="1367">
                  <c:v>9.6443466436697649E-4</c:v>
                </c:pt>
                <c:pt idx="1368">
                  <c:v>9.6333803626169612E-4</c:v>
                </c:pt>
                <c:pt idx="1369">
                  <c:v>9.6224434522178964E-4</c:v>
                </c:pt>
                <c:pt idx="1370">
                  <c:v>9.6115358481110164E-4</c:v>
                </c:pt>
                <c:pt idx="1371">
                  <c:v>9.6006574859564334E-4</c:v>
                </c:pt>
                <c:pt idx="1372">
                  <c:v>9.589808301483909E-4</c:v>
                </c:pt>
                <c:pt idx="1373">
                  <c:v>9.578988230488205E-4</c:v>
                </c:pt>
                <c:pt idx="1374">
                  <c:v>9.5686337293446506E-4</c:v>
                </c:pt>
                <c:pt idx="1375">
                  <c:v>9.5587406615827743E-4</c:v>
                </c:pt>
                <c:pt idx="1376">
                  <c:v>9.5480031084201403E-4</c:v>
                </c:pt>
                <c:pt idx="1377">
                  <c:v>9.5372944216253787E-4</c:v>
                </c:pt>
                <c:pt idx="1378">
                  <c:v>9.5261836793243682E-4</c:v>
                </c:pt>
                <c:pt idx="1379">
                  <c:v>9.5155340042177468E-4</c:v>
                </c:pt>
                <c:pt idx="1380">
                  <c:v>9.5049130010111706E-4</c:v>
                </c:pt>
                <c:pt idx="1381">
                  <c:v>9.4943206060412247E-4</c:v>
                </c:pt>
                <c:pt idx="1382">
                  <c:v>9.4837567556753377E-4</c:v>
                </c:pt>
                <c:pt idx="1383">
                  <c:v>9.4736449217138093E-4</c:v>
                </c:pt>
                <c:pt idx="1384">
                  <c:v>9.4631365145174742E-4</c:v>
                </c:pt>
                <c:pt idx="1385">
                  <c:v>9.452656464505136E-4</c:v>
                </c:pt>
                <c:pt idx="1386">
                  <c:v>9.4422047083462558E-4</c:v>
                </c:pt>
                <c:pt idx="1387">
                  <c:v>9.4317811827632561E-4</c:v>
                </c:pt>
                <c:pt idx="1388">
                  <c:v>9.4209695365810898E-4</c:v>
                </c:pt>
                <c:pt idx="1389">
                  <c:v>9.4106037230856296E-4</c:v>
                </c:pt>
                <c:pt idx="1390">
                  <c:v>9.4002659477553444E-4</c:v>
                </c:pt>
                <c:pt idx="1391">
                  <c:v>9.3884855990675892E-4</c:v>
                </c:pt>
                <c:pt idx="1392">
                  <c:v>9.3786180335168542E-4</c:v>
                </c:pt>
                <c:pt idx="1393">
                  <c:v>9.3683665404480435E-4</c:v>
                </c:pt>
                <c:pt idx="1394">
                  <c:v>9.3581428280873659E-4</c:v>
                </c:pt>
                <c:pt idx="1395">
                  <c:v>9.347946833731368E-4</c:v>
                </c:pt>
                <c:pt idx="1396">
                  <c:v>9.3377784947605395E-4</c:v>
                </c:pt>
                <c:pt idx="1397">
                  <c:v>9.3276377486304317E-4</c:v>
                </c:pt>
                <c:pt idx="1398">
                  <c:v>9.3175245328672683E-4</c:v>
                </c:pt>
                <c:pt idx="1399">
                  <c:v>9.3074387850855707E-4</c:v>
                </c:pt>
                <c:pt idx="1400">
                  <c:v>9.296183799136961E-4</c:v>
                </c:pt>
                <c:pt idx="1401">
                  <c:v>9.2861570117583336E-4</c:v>
                </c:pt>
                <c:pt idx="1402">
                  <c:v>9.2761574966119913E-4</c:v>
                </c:pt>
                <c:pt idx="1403">
                  <c:v>9.2661851916258503E-4</c:v>
                </c:pt>
                <c:pt idx="1404">
                  <c:v>9.2562400347712993E-4</c:v>
                </c:pt>
                <c:pt idx="1405">
                  <c:v>9.2467137389552756E-4</c:v>
                </c:pt>
                <c:pt idx="1406">
                  <c:v>9.2368213040097506E-4</c:v>
                </c:pt>
                <c:pt idx="1407">
                  <c:v>9.2269558345891428E-4</c:v>
                </c:pt>
                <c:pt idx="1408">
                  <c:v>9.2171172689635601E-4</c:v>
                </c:pt>
                <c:pt idx="1409">
                  <c:v>9.2069193071475652E-4</c:v>
                </c:pt>
                <c:pt idx="1410">
                  <c:v>9.1971357409686288E-4</c:v>
                </c:pt>
                <c:pt idx="1411">
                  <c:v>9.1873788909363659E-4</c:v>
                </c:pt>
                <c:pt idx="1412">
                  <c:v>9.1776486956347131E-4</c:v>
                </c:pt>
                <c:pt idx="1413">
                  <c:v>9.1679450937518295E-4</c:v>
                </c:pt>
                <c:pt idx="1414">
                  <c:v>9.158647408840561E-4</c:v>
                </c:pt>
                <c:pt idx="1415">
                  <c:v>9.1489954483594225E-4</c:v>
                </c:pt>
                <c:pt idx="1416">
                  <c:v>9.1393699007611198E-4</c:v>
                </c:pt>
                <c:pt idx="1417">
                  <c:v>9.129770705053955E-4</c:v>
                </c:pt>
                <c:pt idx="1418">
                  <c:v>9.1198238448661831E-4</c:v>
                </c:pt>
                <c:pt idx="1419">
                  <c:v>9.1102785201442431E-4</c:v>
                </c:pt>
                <c:pt idx="1420">
                  <c:v>9.1007593618000655E-4</c:v>
                </c:pt>
                <c:pt idx="1421">
                  <c:v>9.0912663091474027E-4</c:v>
                </c:pt>
                <c:pt idx="1422">
                  <c:v>9.0817993015956076E-4</c:v>
                </c:pt>
                <c:pt idx="1423">
                  <c:v>9.0723582786148005E-4</c:v>
                </c:pt>
                <c:pt idx="1424">
                  <c:v>9.0629431797490528E-4</c:v>
                </c:pt>
                <c:pt idx="1425">
                  <c:v>9.0535539446683251E-4</c:v>
                </c:pt>
                <c:pt idx="1426">
                  <c:v>9.0441905130686853E-4</c:v>
                </c:pt>
                <c:pt idx="1427">
                  <c:v>9.0355767620305463E-4</c:v>
                </c:pt>
                <c:pt idx="1428">
                  <c:v>9.0262621090475385E-4</c:v>
                </c:pt>
                <c:pt idx="1429">
                  <c:v>9.016973083569059E-4</c:v>
                </c:pt>
                <c:pt idx="1430">
                  <c:v>9.0077096249271439E-4</c:v>
                </c:pt>
                <c:pt idx="1431">
                  <c:v>8.9981149229831012E-4</c:v>
                </c:pt>
                <c:pt idx="1432">
                  <c:v>8.9889037275832362E-4</c:v>
                </c:pt>
                <c:pt idx="1433">
                  <c:v>8.9797179145200377E-4</c:v>
                </c:pt>
                <c:pt idx="1434">
                  <c:v>8.9705574234614366E-4</c:v>
                </c:pt>
                <c:pt idx="1435">
                  <c:v>8.9617737171418868E-4</c:v>
                </c:pt>
                <c:pt idx="1436">
                  <c:v>8.9526623904465606E-4</c:v>
                </c:pt>
                <c:pt idx="1437">
                  <c:v>8.9435762083497385E-4</c:v>
                </c:pt>
                <c:pt idx="1438">
                  <c:v>8.9345151109081547E-4</c:v>
                </c:pt>
                <c:pt idx="1439">
                  <c:v>8.9254790382356161E-4</c:v>
                </c:pt>
                <c:pt idx="1440">
                  <c:v>8.9161228727016074E-4</c:v>
                </c:pt>
                <c:pt idx="1441">
                  <c:v>8.9071379542311757E-4</c:v>
                </c:pt>
                <c:pt idx="1442">
                  <c:v>8.898177878393608E-4</c:v>
                </c:pt>
                <c:pt idx="1443">
                  <c:v>8.8879681349298204E-4</c:v>
                </c:pt>
                <c:pt idx="1444">
                  <c:v>8.8794008511806737E-4</c:v>
                </c:pt>
                <c:pt idx="1445">
                  <c:v>8.8705171936216513E-4</c:v>
                </c:pt>
                <c:pt idx="1446">
                  <c:v>8.861658135686061E-4</c:v>
                </c:pt>
                <c:pt idx="1447">
                  <c:v>8.8528236182256088E-4</c:v>
                </c:pt>
                <c:pt idx="1448">
                  <c:v>8.8440135821534968E-4</c:v>
                </c:pt>
                <c:pt idx="1449">
                  <c:v>8.8352279685103251E-4</c:v>
                </c:pt>
                <c:pt idx="1450">
                  <c:v>8.8264667183937141E-4</c:v>
                </c:pt>
                <c:pt idx="1451">
                  <c:v>8.8177297730243458E-4</c:v>
                </c:pt>
                <c:pt idx="1452">
                  <c:v>8.8090170736623667E-4</c:v>
                </c:pt>
                <c:pt idx="1453">
                  <c:v>8.7990155042901551E-4</c:v>
                </c:pt>
                <c:pt idx="1454">
                  <c:v>8.7903560992004005E-4</c:v>
                </c:pt>
                <c:pt idx="1455">
                  <c:v>8.7817207542623815E-4</c:v>
                </c:pt>
                <c:pt idx="1456">
                  <c:v>8.7731094118447331E-4</c:v>
                </c:pt>
                <c:pt idx="1457">
                  <c:v>8.7654917741389164E-4</c:v>
                </c:pt>
                <c:pt idx="1458">
                  <c:v>8.7569245676449685E-4</c:v>
                </c:pt>
                <c:pt idx="1459">
                  <c:v>8.7483812001888477E-4</c:v>
                </c:pt>
                <c:pt idx="1460">
                  <c:v>8.7398616144961951E-4</c:v>
                </c:pt>
                <c:pt idx="1461">
                  <c:v>8.7295175533937119E-4</c:v>
                </c:pt>
                <c:pt idx="1462">
                  <c:v>8.7210511762116777E-4</c:v>
                </c:pt>
                <c:pt idx="1463">
                  <c:v>8.7126083954107252E-4</c:v>
                </c:pt>
                <c:pt idx="1464">
                  <c:v>8.704189154072027E-4</c:v>
                </c:pt>
                <c:pt idx="1465">
                  <c:v>8.6967336197079324E-4</c:v>
                </c:pt>
                <c:pt idx="1466">
                  <c:v>8.6874210626334235E-4</c:v>
                </c:pt>
                <c:pt idx="1467">
                  <c:v>8.6790720991409762E-4</c:v>
                </c:pt>
                <c:pt idx="1468">
                  <c:v>8.6707464483689288E-4</c:v>
                </c:pt>
                <c:pt idx="1469">
                  <c:v>8.6624440538651468E-4</c:v>
                </c:pt>
                <c:pt idx="1470">
                  <c:v>8.6541648592466242E-4</c:v>
                </c:pt>
                <c:pt idx="1471">
                  <c:v>8.6459088082383763E-4</c:v>
                </c:pt>
                <c:pt idx="1472">
                  <c:v>8.6376758446474883E-4</c:v>
                </c:pt>
                <c:pt idx="1473">
                  <c:v>8.6294659123761774E-4</c:v>
                </c:pt>
                <c:pt idx="1474">
                  <c:v>8.6212789554389324E-4</c:v>
                </c:pt>
                <c:pt idx="1475">
                  <c:v>8.6131149178805128E-4</c:v>
                </c:pt>
                <c:pt idx="1476">
                  <c:v>8.6049737438969112E-4</c:v>
                </c:pt>
                <c:pt idx="1477">
                  <c:v>8.5968553777532493E-4</c:v>
                </c:pt>
                <c:pt idx="1478">
                  <c:v>8.589653545414723E-4</c:v>
                </c:pt>
                <c:pt idx="1479">
                  <c:v>8.5818740714401626E-4</c:v>
                </c:pt>
                <c:pt idx="1480">
                  <c:v>8.5738191246046737E-4</c:v>
                </c:pt>
                <c:pt idx="1481">
                  <c:v>8.5657867751362353E-4</c:v>
                </c:pt>
                <c:pt idx="1482">
                  <c:v>8.5577769677729933E-4</c:v>
                </c:pt>
                <c:pt idx="1483">
                  <c:v>8.5483291280090412E-4</c:v>
                </c:pt>
                <c:pt idx="1484">
                  <c:v>8.5415336153301866E-4</c:v>
                </c:pt>
                <c:pt idx="1485">
                  <c:v>8.5335922570735009E-4</c:v>
                </c:pt>
                <c:pt idx="1486">
                  <c:v>8.5256732177898392E-4</c:v>
                </c:pt>
                <c:pt idx="1487">
                  <c:v>8.5180641337749205E-4</c:v>
                </c:pt>
                <c:pt idx="1488">
                  <c:v>8.5101884230747576E-4</c:v>
                </c:pt>
                <c:pt idx="1489">
                  <c:v>8.5023348700447553E-4</c:v>
                </c:pt>
                <c:pt idx="1490">
                  <c:v>8.4945034201252406E-4</c:v>
                </c:pt>
                <c:pt idx="1491">
                  <c:v>8.4864108906465216E-4</c:v>
                </c:pt>
                <c:pt idx="1492">
                  <c:v>8.4786246172358776E-4</c:v>
                </c:pt>
                <c:pt idx="1493">
                  <c:v>8.4708602809806244E-4</c:v>
                </c:pt>
                <c:pt idx="1494">
                  <c:v>8.463117827726286E-4</c:v>
                </c:pt>
                <c:pt idx="1495">
                  <c:v>8.4520950332908282E-4</c:v>
                </c:pt>
                <c:pt idx="1496">
                  <c:v>8.4444054994591705E-4</c:v>
                </c:pt>
                <c:pt idx="1497">
                  <c:v>8.4367376635808254E-4</c:v>
                </c:pt>
                <c:pt idx="1498">
                  <c:v>8.429091471896643E-4</c:v>
                </c:pt>
                <c:pt idx="1499">
                  <c:v>8.4214668707439932E-4</c:v>
                </c:pt>
                <c:pt idx="1500">
                  <c:v>8.4138638065218291E-4</c:v>
                </c:pt>
                <c:pt idx="1501">
                  <c:v>8.4062822257827824E-4</c:v>
                </c:pt>
                <c:pt idx="1502">
                  <c:v>8.3987220751234257E-4</c:v>
                </c:pt>
                <c:pt idx="1503">
                  <c:v>8.3911833012589344E-4</c:v>
                </c:pt>
                <c:pt idx="1504">
                  <c:v>8.3831298442505441E-4</c:v>
                </c:pt>
                <c:pt idx="1505">
                  <c:v>8.3756358549518656E-4</c:v>
                </c:pt>
                <c:pt idx="1506">
                  <c:v>8.3681630775245784E-4</c:v>
                </c:pt>
                <c:pt idx="1507">
                  <c:v>8.3607114590631727E-4</c:v>
                </c:pt>
                <c:pt idx="1508">
                  <c:v>8.3532809467446768E-4</c:v>
                </c:pt>
                <c:pt idx="1509">
                  <c:v>8.3450770639376982E-4</c:v>
                </c:pt>
                <c:pt idx="1510">
                  <c:v>8.3376905208927196E-4</c:v>
                </c:pt>
                <c:pt idx="1511">
                  <c:v>8.3303249213919142E-4</c:v>
                </c:pt>
                <c:pt idx="1512">
                  <c:v>8.3229802129963434E-4</c:v>
                </c:pt>
                <c:pt idx="1513">
                  <c:v>8.3153982951507735E-4</c:v>
                </c:pt>
                <c:pt idx="1514">
                  <c:v>8.3080962817611709E-4</c:v>
                </c:pt>
                <c:pt idx="1515">
                  <c:v>8.300814999992346E-4</c:v>
                </c:pt>
                <c:pt idx="1516">
                  <c:v>8.2935543978119967E-4</c:v>
                </c:pt>
                <c:pt idx="1517">
                  <c:v>8.2865682093851561E-4</c:v>
                </c:pt>
                <c:pt idx="1518">
                  <c:v>8.2793477519641293E-4</c:v>
                </c:pt>
                <c:pt idx="1519">
                  <c:v>8.2721478212927947E-4</c:v>
                </c:pt>
                <c:pt idx="1520">
                  <c:v>8.2649683657141058E-4</c:v>
                </c:pt>
                <c:pt idx="1521">
                  <c:v>8.257559765537225E-4</c:v>
                </c:pt>
                <c:pt idx="1522">
                  <c:v>8.2504221531361048E-4</c:v>
                </c:pt>
                <c:pt idx="1523">
                  <c:v>8.2433048586214898E-4</c:v>
                </c:pt>
                <c:pt idx="1524">
                  <c:v>8.2362078307039732E-4</c:v>
                </c:pt>
                <c:pt idx="1525">
                  <c:v>8.229131018211433E-4</c:v>
                </c:pt>
                <c:pt idx="1526">
                  <c:v>8.2220743700108651E-4</c:v>
                </c:pt>
                <c:pt idx="1527">
                  <c:v>8.2150378351213312E-4</c:v>
                </c:pt>
                <c:pt idx="1528">
                  <c:v>8.2080213626183236E-4</c:v>
                </c:pt>
                <c:pt idx="1529">
                  <c:v>8.2010249016946542E-4</c:v>
                </c:pt>
                <c:pt idx="1530">
                  <c:v>8.1947693733670258E-4</c:v>
                </c:pt>
                <c:pt idx="1531">
                  <c:v>8.1878097132436801E-4</c:v>
                </c:pt>
                <c:pt idx="1532">
                  <c:v>8.1808699209183315E-4</c:v>
                </c:pt>
                <c:pt idx="1533">
                  <c:v>8.1739499459297302E-4</c:v>
                </c:pt>
                <c:pt idx="1534">
                  <c:v>8.1670497379269721E-4</c:v>
                </c:pt>
                <c:pt idx="1535">
                  <c:v>8.1599339274112358E-4</c:v>
                </c:pt>
                <c:pt idx="1536">
                  <c:v>8.1530741129101809E-4</c:v>
                </c:pt>
                <c:pt idx="1537">
                  <c:v>8.1462339122317928E-4</c:v>
                </c:pt>
                <c:pt idx="1538">
                  <c:v>8.1394132753896675E-4</c:v>
                </c:pt>
                <c:pt idx="1539">
                  <c:v>8.1328434470398676E-4</c:v>
                </c:pt>
                <c:pt idx="1540">
                  <c:v>8.1260607888655398E-4</c:v>
                </c:pt>
                <c:pt idx="1541">
                  <c:v>8.1192975478662673E-4</c:v>
                </c:pt>
                <c:pt idx="1542">
                  <c:v>8.112553674441917E-4</c:v>
                </c:pt>
                <c:pt idx="1543">
                  <c:v>8.1056018066834844E-4</c:v>
                </c:pt>
                <c:pt idx="1544">
                  <c:v>8.0988975088984276E-4</c:v>
                </c:pt>
                <c:pt idx="1545">
                  <c:v>8.092212427855839E-4</c:v>
                </c:pt>
                <c:pt idx="1546">
                  <c:v>8.0855465143116201E-4</c:v>
                </c:pt>
                <c:pt idx="1547">
                  <c:v>8.0788997191621852E-4</c:v>
                </c:pt>
                <c:pt idx="1548">
                  <c:v>8.0724943878358012E-4</c:v>
                </c:pt>
                <c:pt idx="1549">
                  <c:v>8.0658847068387947E-4</c:v>
                </c:pt>
                <c:pt idx="1550">
                  <c:v>8.0592940000915984E-4</c:v>
                </c:pt>
                <c:pt idx="1551">
                  <c:v>8.0527222188685188E-4</c:v>
                </c:pt>
                <c:pt idx="1552">
                  <c:v>8.0461693145057397E-4</c:v>
                </c:pt>
                <c:pt idx="1553">
                  <c:v>8.0396352384586554E-4</c:v>
                </c:pt>
                <c:pt idx="1554">
                  <c:v>8.0331199422886863E-4</c:v>
                </c:pt>
                <c:pt idx="1555">
                  <c:v>8.02662337762345E-4</c:v>
                </c:pt>
                <c:pt idx="1556">
                  <c:v>8.0195017517832937E-4</c:v>
                </c:pt>
                <c:pt idx="1557">
                  <c:v>8.0130453691591025E-4</c:v>
                </c:pt>
                <c:pt idx="1558">
                  <c:v>8.0066075657687225E-4</c:v>
                </c:pt>
                <c:pt idx="1559">
                  <c:v>8.0001882936461648E-4</c:v>
                </c:pt>
                <c:pt idx="1560">
                  <c:v>7.9937875048906315E-4</c:v>
                </c:pt>
                <c:pt idx="1561">
                  <c:v>7.9876149066381887E-4</c:v>
                </c:pt>
                <c:pt idx="1562">
                  <c:v>7.9812499999949195E-4</c:v>
                </c:pt>
                <c:pt idx="1563">
                  <c:v>7.9749034362569873E-4</c:v>
                </c:pt>
                <c:pt idx="1564">
                  <c:v>7.9685751679476127E-4</c:v>
                </c:pt>
                <c:pt idx="1565">
                  <c:v>7.9620591430745041E-4</c:v>
                </c:pt>
                <c:pt idx="1566">
                  <c:v>7.9557682546512777E-4</c:v>
                </c:pt>
                <c:pt idx="1567">
                  <c:v>7.9494955171609781E-4</c:v>
                </c:pt>
                <c:pt idx="1568">
                  <c:v>7.9432408834891055E-4</c:v>
                </c:pt>
                <c:pt idx="1569">
                  <c:v>7.9372066018073596E-4</c:v>
                </c:pt>
                <c:pt idx="1570">
                  <c:v>7.930987113844469E-4</c:v>
                </c:pt>
                <c:pt idx="1571">
                  <c:v>7.9247855914625111E-4</c:v>
                </c:pt>
                <c:pt idx="1572">
                  <c:v>7.9186019879229179E-4</c:v>
                </c:pt>
                <c:pt idx="1573">
                  <c:v>7.9124362565963224E-4</c:v>
                </c:pt>
                <c:pt idx="1574">
                  <c:v>7.906090635293999E-4</c:v>
                </c:pt>
                <c:pt idx="1575">
                  <c:v>7.8999614171392299E-4</c:v>
                </c:pt>
                <c:pt idx="1576">
                  <c:v>7.8938499292886648E-4</c:v>
                </c:pt>
                <c:pt idx="1577">
                  <c:v>7.8877561254966574E-4</c:v>
                </c:pt>
                <c:pt idx="1578">
                  <c:v>7.88167995958277E-4</c:v>
                </c:pt>
                <c:pt idx="1579">
                  <c:v>7.8756213854621129E-4</c:v>
                </c:pt>
                <c:pt idx="1580">
                  <c:v>7.8695803571714532E-4</c:v>
                </c:pt>
                <c:pt idx="1581">
                  <c:v>7.8635568288214393E-4</c:v>
                </c:pt>
                <c:pt idx="1582">
                  <c:v>7.8581225371251832E-4</c:v>
                </c:pt>
                <c:pt idx="1583">
                  <c:v>7.8521312057472023E-4</c:v>
                </c:pt>
                <c:pt idx="1584">
                  <c:v>7.8461572446556632E-4</c:v>
                </c:pt>
                <c:pt idx="1585">
                  <c:v>7.8402006083267209E-4</c:v>
                </c:pt>
                <c:pt idx="1586">
                  <c:v>7.8342612513337614E-4</c:v>
                </c:pt>
                <c:pt idx="1587">
                  <c:v>7.828152878130868E-4</c:v>
                </c:pt>
                <c:pt idx="1588">
                  <c:v>7.822248820255305E-4</c:v>
                </c:pt>
                <c:pt idx="1589">
                  <c:v>7.8163619035341754E-4</c:v>
                </c:pt>
                <c:pt idx="1590">
                  <c:v>7.8104920829046194E-4</c:v>
                </c:pt>
                <c:pt idx="1591">
                  <c:v>7.804822072848723E-4</c:v>
                </c:pt>
                <c:pt idx="1592">
                  <c:v>7.7989854430659221E-4</c:v>
                </c:pt>
                <c:pt idx="1593">
                  <c:v>7.7931657772338167E-4</c:v>
                </c:pt>
                <c:pt idx="1594">
                  <c:v>7.7873630306500227E-4</c:v>
                </c:pt>
                <c:pt idx="1595">
                  <c:v>7.7813978508832309E-4</c:v>
                </c:pt>
                <c:pt idx="1596">
                  <c:v>7.7756296659689181E-4</c:v>
                </c:pt>
                <c:pt idx="1597">
                  <c:v>7.7698782644117052E-4</c:v>
                </c:pt>
                <c:pt idx="1598">
                  <c:v>7.7641436018998158E-4</c:v>
                </c:pt>
                <c:pt idx="1599">
                  <c:v>7.7584256342268405E-4</c:v>
                </c:pt>
                <c:pt idx="1600">
                  <c:v>7.7528993653626886E-4</c:v>
                </c:pt>
                <c:pt idx="1601">
                  <c:v>7.7472138103966415E-4</c:v>
                </c:pt>
                <c:pt idx="1602">
                  <c:v>7.7415448206019297E-4</c:v>
                </c:pt>
                <c:pt idx="1603">
                  <c:v>7.7358923521417787E-4</c:v>
                </c:pt>
                <c:pt idx="1604">
                  <c:v>7.7302563612545276E-4</c:v>
                </c:pt>
                <c:pt idx="1605">
                  <c:v>7.7246368042933368E-4</c:v>
                </c:pt>
                <c:pt idx="1606">
                  <c:v>7.7190336376775637E-4</c:v>
                </c:pt>
                <c:pt idx="1607">
                  <c:v>7.7134468179546924E-4</c:v>
                </c:pt>
                <c:pt idx="1608">
                  <c:v>7.7073714376229598E-4</c:v>
                </c:pt>
                <c:pt idx="1609">
                  <c:v>7.7018196577306394E-4</c:v>
                </c:pt>
                <c:pt idx="1610">
                  <c:v>7.6962840877543327E-4</c:v>
                </c:pt>
                <c:pt idx="1611">
                  <c:v>7.6907646845980615E-4</c:v>
                </c:pt>
                <c:pt idx="1612">
                  <c:v>7.6852614052484378E-4</c:v>
                </c:pt>
                <c:pt idx="1613">
                  <c:v>7.6799383231879528E-4</c:v>
                </c:pt>
                <c:pt idx="1614">
                  <c:v>7.6744663495116085E-4</c:v>
                </c:pt>
                <c:pt idx="1615">
                  <c:v>7.6690103735607869E-4</c:v>
                </c:pt>
                <c:pt idx="1616">
                  <c:v>7.6635703527117016E-4</c:v>
                </c:pt>
                <c:pt idx="1617">
                  <c:v>7.6579853673766282E-4</c:v>
                </c:pt>
                <c:pt idx="1618">
                  <c:v>7.6525779331675266E-4</c:v>
                </c:pt>
                <c:pt idx="1619">
                  <c:v>7.6471863243776639E-4</c:v>
                </c:pt>
                <c:pt idx="1620">
                  <c:v>7.6418104987191308E-4</c:v>
                </c:pt>
                <c:pt idx="1621">
                  <c:v>7.6366080891336272E-4</c:v>
                </c:pt>
                <c:pt idx="1622">
                  <c:v>7.6312629086998374E-4</c:v>
                </c:pt>
                <c:pt idx="1623">
                  <c:v>7.6259333874864089E-4</c:v>
                </c:pt>
                <c:pt idx="1624">
                  <c:v>7.620619483599024E-4</c:v>
                </c:pt>
                <c:pt idx="1625">
                  <c:v>7.6153211552306213E-4</c:v>
                </c:pt>
                <c:pt idx="1626">
                  <c:v>7.6098846358744338E-4</c:v>
                </c:pt>
                <c:pt idx="1627">
                  <c:v>7.6046181166276351E-4</c:v>
                </c:pt>
                <c:pt idx="1628">
                  <c:v>7.5993670457234416E-4</c:v>
                </c:pt>
                <c:pt idx="1629">
                  <c:v>7.594131381716742E-4</c:v>
                </c:pt>
                <c:pt idx="1630">
                  <c:v>7.5889110832623799E-4</c:v>
                </c:pt>
                <c:pt idx="1631">
                  <c:v>7.5837061090933133E-4</c:v>
                </c:pt>
                <c:pt idx="1632">
                  <c:v>7.5785164180511982E-4</c:v>
                </c:pt>
                <c:pt idx="1633">
                  <c:v>7.5733419690514857E-4</c:v>
                </c:pt>
                <c:pt idx="1634">
                  <c:v>7.5683302446799203E-4</c:v>
                </c:pt>
                <c:pt idx="1635">
                  <c:v>7.5633322146580369E-4</c:v>
                </c:pt>
                <c:pt idx="1636">
                  <c:v>7.5582017206811403E-4</c:v>
                </c:pt>
                <c:pt idx="1637">
                  <c:v>7.5530863098565229E-4</c:v>
                </c:pt>
                <c:pt idx="1638">
                  <c:v>7.5479859415354331E-4</c:v>
                </c:pt>
                <c:pt idx="1639">
                  <c:v>7.5427567903967388E-4</c:v>
                </c:pt>
                <c:pt idx="1640">
                  <c:v>7.5376871393895498E-4</c:v>
                </c:pt>
                <c:pt idx="1641">
                  <c:v>7.5326324072725291E-4</c:v>
                </c:pt>
                <c:pt idx="1642">
                  <c:v>7.5275925537893543E-4</c:v>
                </c:pt>
                <c:pt idx="1643">
                  <c:v>7.5225675387492058E-4</c:v>
                </c:pt>
                <c:pt idx="1644">
                  <c:v>7.5176973598267693E-4</c:v>
                </c:pt>
                <c:pt idx="1645">
                  <c:v>7.512701158747543E-4</c:v>
                </c:pt>
                <c:pt idx="1646">
                  <c:v>7.5077196783193863E-4</c:v>
                </c:pt>
                <c:pt idx="1647">
                  <c:v>7.5027528787016511E-4</c:v>
                </c:pt>
                <c:pt idx="1648">
                  <c:v>7.4976636399677783E-4</c:v>
                </c:pt>
                <c:pt idx="1649">
                  <c:v>7.4927268167246722E-4</c:v>
                </c:pt>
                <c:pt idx="1650">
                  <c:v>7.487804553135604E-4</c:v>
                </c:pt>
                <c:pt idx="1651">
                  <c:v>7.4828968097392229E-4</c:v>
                </c:pt>
                <c:pt idx="1652">
                  <c:v>7.4781377050001097E-4</c:v>
                </c:pt>
                <c:pt idx="1653">
                  <c:v>7.4732581588175979E-4</c:v>
                </c:pt>
                <c:pt idx="1654">
                  <c:v>7.468393017130287E-4</c:v>
                </c:pt>
                <c:pt idx="1655">
                  <c:v>7.4635422408177859E-4</c:v>
                </c:pt>
                <c:pt idx="1656">
                  <c:v>7.4587057908432307E-4</c:v>
                </c:pt>
                <c:pt idx="1657">
                  <c:v>7.4538836282706834E-4</c:v>
                </c:pt>
                <c:pt idx="1658">
                  <c:v>7.449075714247716E-4</c:v>
                </c:pt>
                <c:pt idx="1659">
                  <c:v>7.4442820099922084E-4</c:v>
                </c:pt>
                <c:pt idx="1660">
                  <c:v>7.4395024768361337E-4</c:v>
                </c:pt>
                <c:pt idx="1661">
                  <c:v>7.4344817150387606E-4</c:v>
                </c:pt>
                <c:pt idx="1662">
                  <c:v>7.4297318194575454E-4</c:v>
                </c:pt>
                <c:pt idx="1663">
                  <c:v>7.4249959751625585E-4</c:v>
                </c:pt>
                <c:pt idx="1664">
                  <c:v>7.4202741438540026E-4</c:v>
                </c:pt>
                <c:pt idx="1665">
                  <c:v>7.4156911294702768E-4</c:v>
                </c:pt>
                <c:pt idx="1666">
                  <c:v>7.4109965126176527E-4</c:v>
                </c:pt>
                <c:pt idx="1667">
                  <c:v>7.4063157964226675E-4</c:v>
                </c:pt>
                <c:pt idx="1668">
                  <c:v>7.401648942939789E-4</c:v>
                </c:pt>
                <c:pt idx="1669">
                  <c:v>7.3962103533025021E-4</c:v>
                </c:pt>
                <c:pt idx="1670">
                  <c:v>7.3915737662099724E-4</c:v>
                </c:pt>
                <c:pt idx="1671">
                  <c:v>7.3869509209121068E-4</c:v>
                </c:pt>
                <c:pt idx="1672">
                  <c:v>7.3823417797998572E-4</c:v>
                </c:pt>
                <c:pt idx="1673">
                  <c:v>7.37774630534236E-4</c:v>
                </c:pt>
                <c:pt idx="1674">
                  <c:v>7.3732830095168608E-4</c:v>
                </c:pt>
                <c:pt idx="1675">
                  <c:v>7.3687140785477778E-4</c:v>
                </c:pt>
                <c:pt idx="1676">
                  <c:v>7.3641587042579809E-4</c:v>
                </c:pt>
                <c:pt idx="1677">
                  <c:v>7.359616849470646E-4</c:v>
                </c:pt>
                <c:pt idx="1678">
                  <c:v>7.35497262559167E-4</c:v>
                </c:pt>
                <c:pt idx="1679">
                  <c:v>7.3504583678718483E-4</c:v>
                </c:pt>
                <c:pt idx="1680">
                  <c:v>7.3459575165497719E-4</c:v>
                </c:pt>
                <c:pt idx="1681">
                  <c:v>7.341470034776653E-4</c:v>
                </c:pt>
                <c:pt idx="1682">
                  <c:v>7.3369958858122801E-4</c:v>
                </c:pt>
                <c:pt idx="1683">
                  <c:v>7.3325350329816671E-4</c:v>
                </c:pt>
                <c:pt idx="1684">
                  <c:v>7.3280874396967205E-4</c:v>
                </c:pt>
                <c:pt idx="1685">
                  <c:v>7.3236530694691798E-4</c:v>
                </c:pt>
                <c:pt idx="1686">
                  <c:v>7.3193424408974847E-4</c:v>
                </c:pt>
                <c:pt idx="1687">
                  <c:v>7.3151537224685863E-4</c:v>
                </c:pt>
                <c:pt idx="1688">
                  <c:v>7.3107568563664238E-4</c:v>
                </c:pt>
                <c:pt idx="1689">
                  <c:v>7.3063730846075793E-4</c:v>
                </c:pt>
                <c:pt idx="1690">
                  <c:v>7.3020023762421747E-4</c:v>
                </c:pt>
                <c:pt idx="1691">
                  <c:v>7.2975372918131221E-4</c:v>
                </c:pt>
                <c:pt idx="1692">
                  <c:v>7.2931932648420336E-4</c:v>
                </c:pt>
                <c:pt idx="1693">
                  <c:v>7.2888622075972971E-4</c:v>
                </c:pt>
                <c:pt idx="1694">
                  <c:v>7.2845440893958349E-4</c:v>
                </c:pt>
                <c:pt idx="1695">
                  <c:v>7.2803437073904083E-4</c:v>
                </c:pt>
                <c:pt idx="1696">
                  <c:v>7.2760507336393394E-4</c:v>
                </c:pt>
                <c:pt idx="1697">
                  <c:v>7.2717706087042054E-4</c:v>
                </c:pt>
                <c:pt idx="1698">
                  <c:v>7.2675033022137105E-4</c:v>
                </c:pt>
                <c:pt idx="1699">
                  <c:v>7.2632487838805021E-4</c:v>
                </c:pt>
                <c:pt idx="1700">
                  <c:v>7.258905393166034E-4</c:v>
                </c:pt>
                <c:pt idx="1701">
                  <c:v>7.2546769962235531E-4</c:v>
                </c:pt>
                <c:pt idx="1702">
                  <c:v>7.2504612957227828E-4</c:v>
                </c:pt>
                <c:pt idx="1703">
                  <c:v>7.2456588604820869E-4</c:v>
                </c:pt>
                <c:pt idx="1704">
                  <c:v>7.2415692707168168E-4</c:v>
                </c:pt>
                <c:pt idx="1705">
                  <c:v>7.2373926478681502E-4</c:v>
                </c:pt>
                <c:pt idx="1706">
                  <c:v>7.2332285988774454E-4</c:v>
                </c:pt>
                <c:pt idx="1707">
                  <c:v>7.2290770940403037E-4</c:v>
                </c:pt>
                <c:pt idx="1708">
                  <c:v>7.2249381037185582E-4</c:v>
                </c:pt>
                <c:pt idx="1709">
                  <c:v>7.2208115983535097E-4</c:v>
                </c:pt>
                <c:pt idx="1710">
                  <c:v>7.216697548430677E-4</c:v>
                </c:pt>
                <c:pt idx="1711">
                  <c:v>7.2125959245503829E-4</c:v>
                </c:pt>
                <c:pt idx="1712">
                  <c:v>7.2083187577980101E-4</c:v>
                </c:pt>
                <c:pt idx="1713">
                  <c:v>7.203963482695485E-4</c:v>
                </c:pt>
                <c:pt idx="1714">
                  <c:v>7.1999020487880164E-4</c:v>
                </c:pt>
                <c:pt idx="1715">
                  <c:v>7.1958529062097869E-4</c:v>
                </c:pt>
                <c:pt idx="1716">
                  <c:v>7.1918160208504778E-4</c:v>
                </c:pt>
                <c:pt idx="1717">
                  <c:v>7.1880636055977019E-4</c:v>
                </c:pt>
                <c:pt idx="1718">
                  <c:v>7.1840492898632251E-4</c:v>
                </c:pt>
                <c:pt idx="1719">
                  <c:v>7.1800471331238958E-4</c:v>
                </c:pt>
                <c:pt idx="1720">
                  <c:v>7.176057101588116E-4</c:v>
                </c:pt>
                <c:pt idx="1721">
                  <c:v>7.1718142641221533E-4</c:v>
                </c:pt>
                <c:pt idx="1722">
                  <c:v>7.1678502102971893E-4</c:v>
                </c:pt>
                <c:pt idx="1723">
                  <c:v>7.1638981771835267E-4</c:v>
                </c:pt>
                <c:pt idx="1724">
                  <c:v>7.1599581313541369E-4</c:v>
                </c:pt>
                <c:pt idx="1725">
                  <c:v>7.15628764493716E-4</c:v>
                </c:pt>
                <c:pt idx="1726">
                  <c:v>7.1523696595474952E-4</c:v>
                </c:pt>
                <c:pt idx="1727">
                  <c:v>7.1484635650919531E-4</c:v>
                </c:pt>
                <c:pt idx="1728">
                  <c:v>7.1445693284342103E-4</c:v>
                </c:pt>
                <c:pt idx="1729">
                  <c:v>7.1406869165078352E-4</c:v>
                </c:pt>
                <c:pt idx="1730">
                  <c:v>7.1365677255268677E-4</c:v>
                </c:pt>
                <c:pt idx="1731">
                  <c:v>7.1327106605712648E-4</c:v>
                </c:pt>
                <c:pt idx="1732">
                  <c:v>7.1288653181396898E-4</c:v>
                </c:pt>
                <c:pt idx="1733">
                  <c:v>7.1250316655099323E-4</c:v>
                </c:pt>
                <c:pt idx="1734">
                  <c:v>7.1212096700414527E-4</c:v>
                </c:pt>
                <c:pt idx="1735">
                  <c:v>7.1173992991495176E-4</c:v>
                </c:pt>
                <c:pt idx="1736">
                  <c:v>7.1136005203526094E-4</c:v>
                </c:pt>
                <c:pt idx="1737">
                  <c:v>7.1098133012508294E-4</c:v>
                </c:pt>
                <c:pt idx="1738">
                  <c:v>7.1062719072217603E-4</c:v>
                </c:pt>
                <c:pt idx="1739">
                  <c:v>7.1026612149009682E-4</c:v>
                </c:pt>
                <c:pt idx="1740">
                  <c:v>7.0989055390555111E-4</c:v>
                </c:pt>
                <c:pt idx="1741">
                  <c:v>7.0951612997722374E-4</c:v>
                </c:pt>
                <c:pt idx="1742">
                  <c:v>7.0914284650193393E-4</c:v>
                </c:pt>
                <c:pt idx="1743">
                  <c:v>7.0876316884878506E-4</c:v>
                </c:pt>
                <c:pt idx="1744">
                  <c:v>7.0839221510633592E-4</c:v>
                </c:pt>
                <c:pt idx="1745">
                  <c:v>7.0802239214375236E-4</c:v>
                </c:pt>
                <c:pt idx="1746">
                  <c:v>7.0765369679170152E-4</c:v>
                </c:pt>
                <c:pt idx="1747">
                  <c:v>7.072934243987361E-4</c:v>
                </c:pt>
                <c:pt idx="1748">
                  <c:v>7.0692691683410872E-4</c:v>
                </c:pt>
                <c:pt idx="1749">
                  <c:v>7.0656152752590629E-4</c:v>
                </c:pt>
                <c:pt idx="1750">
                  <c:v>7.06197253334543E-4</c:v>
                </c:pt>
                <c:pt idx="1751">
                  <c:v>7.0583409112749511E-4</c:v>
                </c:pt>
                <c:pt idx="1752">
                  <c:v>7.0546502790293925E-4</c:v>
                </c:pt>
                <c:pt idx="1753">
                  <c:v>7.0510413769511032E-4</c:v>
                </c:pt>
                <c:pt idx="1754">
                  <c:v>7.0474435001238733E-4</c:v>
                </c:pt>
                <c:pt idx="1755">
                  <c:v>7.043345101430936E-4</c:v>
                </c:pt>
                <c:pt idx="1756">
                  <c:v>7.0398384740307483E-4</c:v>
                </c:pt>
                <c:pt idx="1757">
                  <c:v>7.0362744771143744E-4</c:v>
                </c:pt>
                <c:pt idx="1758">
                  <c:v>7.032721378596226E-4</c:v>
                </c:pt>
                <c:pt idx="1759">
                  <c:v>7.0291791477781508E-4</c:v>
                </c:pt>
                <c:pt idx="1760">
                  <c:v>7.0256477540681095E-4</c:v>
                </c:pt>
                <c:pt idx="1761">
                  <c:v>7.0221271669048714E-4</c:v>
                </c:pt>
                <c:pt idx="1762">
                  <c:v>7.0186173558420793E-4</c:v>
                </c:pt>
                <c:pt idx="1763">
                  <c:v>7.0151182904952362E-4</c:v>
                </c:pt>
                <c:pt idx="1764">
                  <c:v>7.0115667371260966E-4</c:v>
                </c:pt>
                <c:pt idx="1765">
                  <c:v>7.0079019996086532E-4</c:v>
                </c:pt>
                <c:pt idx="1766">
                  <c:v>7.004437228284744E-4</c:v>
                </c:pt>
                <c:pt idx="1767">
                  <c:v>7.0009830776500415E-4</c:v>
                </c:pt>
                <c:pt idx="1768">
                  <c:v>6.9975395177220186E-4</c:v>
                </c:pt>
                <c:pt idx="1769">
                  <c:v>6.9922694762859262E-4</c:v>
                </c:pt>
                <c:pt idx="1770">
                  <c:v>6.988851902979612E-4</c:v>
                </c:pt>
                <c:pt idx="1771">
                  <c:v>6.9854448159954903E-4</c:v>
                </c:pt>
                <c:pt idx="1772">
                  <c:v>6.9820481856610987E-4</c:v>
                </c:pt>
                <c:pt idx="1773">
                  <c:v>6.9786041999837616E-4</c:v>
                </c:pt>
                <c:pt idx="1774">
                  <c:v>6.975228944869228E-4</c:v>
                </c:pt>
                <c:pt idx="1775">
                  <c:v>6.9718640568618671E-4</c:v>
                </c:pt>
                <c:pt idx="1776">
                  <c:v>6.9685095066025597E-4</c:v>
                </c:pt>
                <c:pt idx="1777">
                  <c:v>6.9652208511669818E-4</c:v>
                </c:pt>
                <c:pt idx="1778">
                  <c:v>6.9618863422313444E-4</c:v>
                </c:pt>
                <c:pt idx="1779">
                  <c:v>6.9585620844573801E-4</c:v>
                </c:pt>
                <c:pt idx="1780">
                  <c:v>6.9552480487929114E-4</c:v>
                </c:pt>
                <c:pt idx="1781">
                  <c:v>6.9518374410389334E-4</c:v>
                </c:pt>
                <c:pt idx="1782">
                  <c:v>6.9485976636367991E-4</c:v>
                </c:pt>
                <c:pt idx="1783">
                  <c:v>6.9453146620705557E-4</c:v>
                </c:pt>
                <c:pt idx="1784">
                  <c:v>6.9420417661162845E-4</c:v>
                </c:pt>
                <c:pt idx="1785">
                  <c:v>6.9387789470839491E-4</c:v>
                </c:pt>
                <c:pt idx="1786">
                  <c:v>6.9355261763615929E-4</c:v>
                </c:pt>
                <c:pt idx="1787">
                  <c:v>6.9322834254068912E-4</c:v>
                </c:pt>
                <c:pt idx="1788">
                  <c:v>6.9290506657556164E-4</c:v>
                </c:pt>
                <c:pt idx="1789">
                  <c:v>6.9258278690000584E-4</c:v>
                </c:pt>
                <c:pt idx="1790">
                  <c:v>6.9227608344299592E-4</c:v>
                </c:pt>
                <c:pt idx="1791">
                  <c:v>6.9195562783001124E-4</c:v>
                </c:pt>
                <c:pt idx="1792">
                  <c:v>6.916361603273944E-4</c:v>
                </c:pt>
                <c:pt idx="1793">
                  <c:v>6.9131767812324885E-4</c:v>
                </c:pt>
                <c:pt idx="1794">
                  <c:v>6.9099552552864818E-4</c:v>
                </c:pt>
                <c:pt idx="1795">
                  <c:v>6.9067905847213125E-4</c:v>
                </c:pt>
                <c:pt idx="1796">
                  <c:v>6.9036356822633517E-4</c:v>
                </c:pt>
                <c:pt idx="1797">
                  <c:v>6.900490520079898E-4</c:v>
                </c:pt>
                <c:pt idx="1798">
                  <c:v>6.8973550704085757E-4</c:v>
                </c:pt>
                <c:pt idx="1799">
                  <c:v>6.8942731962633001E-4</c:v>
                </c:pt>
                <c:pt idx="1800">
                  <c:v>6.8911565639232474E-4</c:v>
                </c:pt>
                <c:pt idx="1801">
                  <c:v>6.8880495622308455E-4</c:v>
                </c:pt>
                <c:pt idx="1802">
                  <c:v>6.8849521636943009E-4</c:v>
                </c:pt>
                <c:pt idx="1803">
                  <c:v>6.8818225434516545E-4</c:v>
                </c:pt>
                <c:pt idx="1804">
                  <c:v>6.8787447900544446E-4</c:v>
                </c:pt>
                <c:pt idx="1805">
                  <c:v>6.8756765568880017E-4</c:v>
                </c:pt>
                <c:pt idx="1806">
                  <c:v>6.8726178167521045E-4</c:v>
                </c:pt>
                <c:pt idx="1807">
                  <c:v>6.8695685425475446E-4</c:v>
                </c:pt>
                <c:pt idx="1808">
                  <c:v>6.8665679094295252E-4</c:v>
                </c:pt>
                <c:pt idx="1809">
                  <c:v>6.8635369697534789E-4</c:v>
                </c:pt>
                <c:pt idx="1810">
                  <c:v>6.8605154160059426E-4</c:v>
                </c:pt>
                <c:pt idx="1811">
                  <c:v>6.8575032213310377E-4</c:v>
                </c:pt>
                <c:pt idx="1812">
                  <c:v>6.8545003589612352E-4</c:v>
                </c:pt>
                <c:pt idx="1813">
                  <c:v>6.8515068021996438E-4</c:v>
                </c:pt>
                <c:pt idx="1814">
                  <c:v>6.8485225244067915E-4</c:v>
                </c:pt>
                <c:pt idx="1815">
                  <c:v>6.8455474990271499E-4</c:v>
                </c:pt>
                <c:pt idx="1816">
                  <c:v>6.8424765444967568E-4</c:v>
                </c:pt>
                <c:pt idx="1817">
                  <c:v>6.8395214710673287E-4</c:v>
                </c:pt>
                <c:pt idx="1818">
                  <c:v>6.83657556805016E-4</c:v>
                </c:pt>
                <c:pt idx="1819">
                  <c:v>6.833638809174928E-4</c:v>
                </c:pt>
                <c:pt idx="1820">
                  <c:v>6.8307441436575404E-4</c:v>
                </c:pt>
                <c:pt idx="1821">
                  <c:v>6.8278250892822925E-4</c:v>
                </c:pt>
                <c:pt idx="1822">
                  <c:v>6.8249151014861988E-4</c:v>
                </c:pt>
                <c:pt idx="1823">
                  <c:v>6.8220141542791636E-4</c:v>
                </c:pt>
                <c:pt idx="1824">
                  <c:v>6.819122221710331E-4</c:v>
                </c:pt>
                <c:pt idx="1825">
                  <c:v>6.8162088196319429E-4</c:v>
                </c:pt>
                <c:pt idx="1826">
                  <c:v>6.8133353395823798E-4</c:v>
                </c:pt>
                <c:pt idx="1827">
                  <c:v>6.8104707958714476E-4</c:v>
                </c:pt>
                <c:pt idx="1828">
                  <c:v>6.8076151628327329E-4</c:v>
                </c:pt>
                <c:pt idx="1829">
                  <c:v>6.8047968752668261E-4</c:v>
                </c:pt>
                <c:pt idx="1830">
                  <c:v>6.8019584895392775E-4</c:v>
                </c:pt>
                <c:pt idx="1831">
                  <c:v>6.7991289387510714E-4</c:v>
                </c:pt>
                <c:pt idx="1832">
                  <c:v>6.7963081974886479E-4</c:v>
                </c:pt>
                <c:pt idx="1833">
                  <c:v>6.7934697640022017E-4</c:v>
                </c:pt>
                <c:pt idx="1834">
                  <c:v>6.790667059694451E-4</c:v>
                </c:pt>
                <c:pt idx="1835">
                  <c:v>6.787873088235901E-4</c:v>
                </c:pt>
                <c:pt idx="1836">
                  <c:v>6.7850878245031936E-4</c:v>
                </c:pt>
                <c:pt idx="1837">
                  <c:v>6.7823112434250987E-4</c:v>
                </c:pt>
                <c:pt idx="1838">
                  <c:v>6.7795433199824805E-4</c:v>
                </c:pt>
                <c:pt idx="1839">
                  <c:v>6.7767840292518033E-4</c:v>
                </c:pt>
                <c:pt idx="1840">
                  <c:v>6.7740333463659798E-4</c:v>
                </c:pt>
                <c:pt idx="1841">
                  <c:v>6.7712912464927381E-4</c:v>
                </c:pt>
                <c:pt idx="1842">
                  <c:v>6.7686018745322443E-4</c:v>
                </c:pt>
                <c:pt idx="1843">
                  <c:v>6.7658758939393403E-4</c:v>
                </c:pt>
                <c:pt idx="1844">
                  <c:v>6.7631584239847935E-4</c:v>
                </c:pt>
                <c:pt idx="1845">
                  <c:v>6.7604494401255627E-4</c:v>
                </c:pt>
                <c:pt idx="1846">
                  <c:v>6.7577489178714117E-4</c:v>
                </c:pt>
                <c:pt idx="1847">
                  <c:v>6.7550371487330903E-4</c:v>
                </c:pt>
                <c:pt idx="1848">
                  <c:v>6.7523539587088267E-4</c:v>
                </c:pt>
                <c:pt idx="1849">
                  <c:v>6.7496791564012996E-4</c:v>
                </c:pt>
                <c:pt idx="1850">
                  <c:v>6.74701271757637E-4</c:v>
                </c:pt>
                <c:pt idx="1851">
                  <c:v>6.744372378087865E-4</c:v>
                </c:pt>
                <c:pt idx="1852">
                  <c:v>6.7417221148130882E-4</c:v>
                </c:pt>
                <c:pt idx="1853">
                  <c:v>6.739080143529589E-4</c:v>
                </c:pt>
                <c:pt idx="1854">
                  <c:v>6.7364464402653278E-4</c:v>
                </c:pt>
                <c:pt idx="1855">
                  <c:v>6.733805132343243E-4</c:v>
                </c:pt>
                <c:pt idx="1856">
                  <c:v>6.7311883692616065E-4</c:v>
                </c:pt>
                <c:pt idx="1857">
                  <c:v>6.7285798018711096E-4</c:v>
                </c:pt>
                <c:pt idx="1858">
                  <c:v>6.7259794064398679E-4</c:v>
                </c:pt>
                <c:pt idx="1859">
                  <c:v>6.7233871593234615E-4</c:v>
                </c:pt>
                <c:pt idx="1860">
                  <c:v>6.7208165143974735E-4</c:v>
                </c:pt>
                <c:pt idx="1861">
                  <c:v>6.7182400212731364E-4</c:v>
                </c:pt>
                <c:pt idx="1862">
                  <c:v>6.7156716066449004E-4</c:v>
                </c:pt>
                <c:pt idx="1863">
                  <c:v>6.7131112470941549E-4</c:v>
                </c:pt>
                <c:pt idx="1864">
                  <c:v>6.7105589192944896E-4</c:v>
                </c:pt>
                <c:pt idx="1865">
                  <c:v>6.708014599959046E-4</c:v>
                </c:pt>
                <c:pt idx="1866">
                  <c:v>6.7054782658580725E-4</c:v>
                </c:pt>
                <c:pt idx="1867">
                  <c:v>6.7029498938452059E-4</c:v>
                </c:pt>
                <c:pt idx="1868">
                  <c:v>6.700410058065355E-4</c:v>
                </c:pt>
                <c:pt idx="1869">
                  <c:v>6.6978984725953039E-4</c:v>
                </c:pt>
                <c:pt idx="1870">
                  <c:v>6.6953947786083969E-4</c:v>
                </c:pt>
                <c:pt idx="1871">
                  <c:v>6.6928989531968297E-4</c:v>
                </c:pt>
                <c:pt idx="1872">
                  <c:v>6.6904109735136871E-4</c:v>
                </c:pt>
                <c:pt idx="1873">
                  <c:v>6.6879381744568318E-4</c:v>
                </c:pt>
                <c:pt idx="1874">
                  <c:v>6.6854653558730444E-4</c:v>
                </c:pt>
                <c:pt idx="1875">
                  <c:v>6.6830003155743736E-4</c:v>
                </c:pt>
                <c:pt idx="1876">
                  <c:v>6.6805430309690821E-4</c:v>
                </c:pt>
                <c:pt idx="1877">
                  <c:v>6.6780879657429501E-4</c:v>
                </c:pt>
                <c:pt idx="1878">
                  <c:v>6.6756465841069819E-4</c:v>
                </c:pt>
                <c:pt idx="1879">
                  <c:v>6.6732128899911654E-4</c:v>
                </c:pt>
                <c:pt idx="1880">
                  <c:v>6.6707868610351925E-4</c:v>
                </c:pt>
                <c:pt idx="1881">
                  <c:v>6.66837215640953E-4</c:v>
                </c:pt>
                <c:pt idx="1882">
                  <c:v>6.6659609346561219E-4</c:v>
                </c:pt>
                <c:pt idx="1883">
                  <c:v>6.6635573120568149E-4</c:v>
                </c:pt>
                <c:pt idx="1884">
                  <c:v>6.6611612664915776E-4</c:v>
                </c:pt>
                <c:pt idx="1885">
                  <c:v>6.6587727758971905E-4</c:v>
                </c:pt>
                <c:pt idx="1886">
                  <c:v>6.6563904111551463E-4</c:v>
                </c:pt>
                <c:pt idx="1887">
                  <c:v>6.6540174173102505E-4</c:v>
                </c:pt>
                <c:pt idx="1888">
                  <c:v>6.6516519119013025E-4</c:v>
                </c:pt>
                <c:pt idx="1889">
                  <c:v>6.6492938731153341E-4</c:v>
                </c:pt>
                <c:pt idx="1890">
                  <c:v>6.646943279174089E-4</c:v>
                </c:pt>
                <c:pt idx="1891">
                  <c:v>6.6446001083906095E-4</c:v>
                </c:pt>
                <c:pt idx="1892">
                  <c:v>6.6422643391082781E-4</c:v>
                </c:pt>
                <c:pt idx="1893">
                  <c:v>6.639935949731314E-4</c:v>
                </c:pt>
                <c:pt idx="1894">
                  <c:v>6.6376105711411955E-4</c:v>
                </c:pt>
                <c:pt idx="1895">
                  <c:v>6.6352934268369343E-4</c:v>
                </c:pt>
                <c:pt idx="1896">
                  <c:v>6.632985708396287E-4</c:v>
                </c:pt>
                <c:pt idx="1897">
                  <c:v>6.6306852861259223E-4</c:v>
                </c:pt>
                <c:pt idx="1898">
                  <c:v>6.6283921387081182E-4</c:v>
                </c:pt>
                <c:pt idx="1899">
                  <c:v>6.6261105831331643E-4</c:v>
                </c:pt>
                <c:pt idx="1900">
                  <c:v>6.6238323657074813E-4</c:v>
                </c:pt>
                <c:pt idx="1901">
                  <c:v>6.6215613589050773E-4</c:v>
                </c:pt>
                <c:pt idx="1902">
                  <c:v>6.619297541643962E-4</c:v>
                </c:pt>
                <c:pt idx="1903">
                  <c:v>6.6170408929123493E-4</c:v>
                </c:pt>
                <c:pt idx="1904">
                  <c:v>6.6147848402113053E-4</c:v>
                </c:pt>
                <c:pt idx="1905">
                  <c:v>6.6125420250357295E-4</c:v>
                </c:pt>
                <c:pt idx="1906">
                  <c:v>6.610306316312594E-4</c:v>
                </c:pt>
                <c:pt idx="1907">
                  <c:v>6.6080776932850478E-4</c:v>
                </c:pt>
                <c:pt idx="1908">
                  <c:v>6.6058644457028803E-4</c:v>
                </c:pt>
                <c:pt idx="1909">
                  <c:v>6.6036503700284306E-4</c:v>
                </c:pt>
                <c:pt idx="1910">
                  <c:v>6.6014433173691191E-4</c:v>
                </c:pt>
                <c:pt idx="1911">
                  <c:v>6.5992432671567632E-4</c:v>
                </c:pt>
                <c:pt idx="1912">
                  <c:v>6.5970401396427125E-4</c:v>
                </c:pt>
                <c:pt idx="1913">
                  <c:v>6.5948535972657103E-4</c:v>
                </c:pt>
                <c:pt idx="1914">
                  <c:v>6.5926739966154675E-4</c:v>
                </c:pt>
                <c:pt idx="1915">
                  <c:v>6.5905013173414052E-4</c:v>
                </c:pt>
                <c:pt idx="1916">
                  <c:v>6.5883355391680234E-4</c:v>
                </c:pt>
                <c:pt idx="1917">
                  <c:v>6.5861766418507522E-4</c:v>
                </c:pt>
                <c:pt idx="1918">
                  <c:v>6.5840246052421662E-4</c:v>
                </c:pt>
                <c:pt idx="1919">
                  <c:v>6.5818794091860276E-4</c:v>
                </c:pt>
                <c:pt idx="1920">
                  <c:v>6.5797817432675099E-4</c:v>
                </c:pt>
                <c:pt idx="1921">
                  <c:v>6.5776514602566317E-4</c:v>
                </c:pt>
                <c:pt idx="1922">
                  <c:v>6.5755279559972547E-4</c:v>
                </c:pt>
                <c:pt idx="1923">
                  <c:v>6.5734112105835137E-4</c:v>
                </c:pt>
                <c:pt idx="1924">
                  <c:v>6.5713012041704495E-4</c:v>
                </c:pt>
                <c:pt idx="1925">
                  <c:v>6.5691821567508656E-4</c:v>
                </c:pt>
                <c:pt idx="1926">
                  <c:v>6.5670851413764109E-4</c:v>
                </c:pt>
                <c:pt idx="1927">
                  <c:v>6.5649948063980709E-4</c:v>
                </c:pt>
                <c:pt idx="1928">
                  <c:v>6.562911132216246E-4</c:v>
                </c:pt>
                <c:pt idx="1929">
                  <c:v>6.5608515666933966E-4</c:v>
                </c:pt>
                <c:pt idx="1930">
                  <c:v>6.5587815807585485E-4</c:v>
                </c:pt>
                <c:pt idx="1931">
                  <c:v>6.5567181964994517E-4</c:v>
                </c:pt>
                <c:pt idx="1932">
                  <c:v>6.5546613944837857E-4</c:v>
                </c:pt>
                <c:pt idx="1933">
                  <c:v>6.5526111553661746E-4</c:v>
                </c:pt>
                <c:pt idx="1934">
                  <c:v>6.5505478713880419E-4</c:v>
                </c:pt>
                <c:pt idx="1935">
                  <c:v>6.5485102777313765E-4</c:v>
                </c:pt>
                <c:pt idx="1936">
                  <c:v>6.546479189799663E-4</c:v>
                </c:pt>
                <c:pt idx="1937">
                  <c:v>6.5444545884562645E-4</c:v>
                </c:pt>
                <c:pt idx="1938">
                  <c:v>6.5424577296790097E-4</c:v>
                </c:pt>
                <c:pt idx="1939">
                  <c:v>6.540446464546306E-4</c:v>
                </c:pt>
                <c:pt idx="1940">
                  <c:v>6.5384416283144862E-4</c:v>
                </c:pt>
                <c:pt idx="1941">
                  <c:v>6.5364432020899831E-4</c:v>
                </c:pt>
                <c:pt idx="1942">
                  <c:v>6.5344511669661667E-4</c:v>
                </c:pt>
                <c:pt idx="1943">
                  <c:v>6.5324655041320082E-4</c:v>
                </c:pt>
                <c:pt idx="1944">
                  <c:v>6.5304861948112247E-4</c:v>
                </c:pt>
                <c:pt idx="1945">
                  <c:v>6.5285132202839991E-4</c:v>
                </c:pt>
                <c:pt idx="1946">
                  <c:v>6.5265219400059173E-4</c:v>
                </c:pt>
                <c:pt idx="1947">
                  <c:v>6.5245112142710456E-4</c:v>
                </c:pt>
                <c:pt idx="1948">
                  <c:v>6.5225558776844765E-4</c:v>
                </c:pt>
                <c:pt idx="1949">
                  <c:v>6.5206067886970469E-4</c:v>
                </c:pt>
                <c:pt idx="1950">
                  <c:v>6.518690110304242E-4</c:v>
                </c:pt>
                <c:pt idx="1951">
                  <c:v>6.5167538486477286E-4</c:v>
                </c:pt>
                <c:pt idx="1952">
                  <c:v>6.5148237562058162E-4</c:v>
                </c:pt>
                <c:pt idx="1953">
                  <c:v>6.5128998074736114E-4</c:v>
                </c:pt>
                <c:pt idx="1954">
                  <c:v>6.5109819770165465E-4</c:v>
                </c:pt>
                <c:pt idx="1955">
                  <c:v>6.5090420206102319E-4</c:v>
                </c:pt>
                <c:pt idx="1956">
                  <c:v>6.5071359492608651E-4</c:v>
                </c:pt>
                <c:pt idx="1957">
                  <c:v>6.5052359217752237E-4</c:v>
                </c:pt>
                <c:pt idx="1958">
                  <c:v>6.5033419129757047E-4</c:v>
                </c:pt>
                <c:pt idx="1959">
                  <c:v>6.5014538977243783E-4</c:v>
                </c:pt>
                <c:pt idx="1960">
                  <c:v>6.4996020616240983E-4</c:v>
                </c:pt>
                <c:pt idx="1961">
                  <c:v>6.497726352058409E-4</c:v>
                </c:pt>
                <c:pt idx="1962">
                  <c:v>6.4958565594387674E-4</c:v>
                </c:pt>
                <c:pt idx="1963">
                  <c:v>6.4937268668933956E-4</c:v>
                </c:pt>
                <c:pt idx="1964">
                  <c:v>6.4918378373300147E-4</c:v>
                </c:pt>
                <c:pt idx="1965">
                  <c:v>6.4899860914176093E-4</c:v>
                </c:pt>
                <c:pt idx="1966">
                  <c:v>6.4881401611404689E-4</c:v>
                </c:pt>
                <c:pt idx="1967">
                  <c:v>6.4863000218376606E-4</c:v>
                </c:pt>
                <c:pt idx="1968">
                  <c:v>6.4844656488879937E-4</c:v>
                </c:pt>
                <c:pt idx="1969">
                  <c:v>6.4826370177276799E-4</c:v>
                </c:pt>
                <c:pt idx="1970">
                  <c:v>6.480814103859197E-4</c:v>
                </c:pt>
                <c:pt idx="1971">
                  <c:v>6.4789968828203592E-4</c:v>
                </c:pt>
                <c:pt idx="1972">
                  <c:v>6.4772901185802638E-4</c:v>
                </c:pt>
                <c:pt idx="1973">
                  <c:v>6.4754853391109195E-4</c:v>
                </c:pt>
                <c:pt idx="1974">
                  <c:v>6.4736861842466971E-4</c:v>
                </c:pt>
                <c:pt idx="1975">
                  <c:v>6.4718926369447191E-4</c:v>
                </c:pt>
                <c:pt idx="1976">
                  <c:v>6.4701046801881636E-4</c:v>
                </c:pt>
                <c:pt idx="1977">
                  <c:v>6.4682854670592045E-4</c:v>
                </c:pt>
                <c:pt idx="1978">
                  <c:v>6.4665082725103018E-4</c:v>
                </c:pt>
                <c:pt idx="1979">
                  <c:v>6.4647366191900729E-4</c:v>
                </c:pt>
                <c:pt idx="1980">
                  <c:v>6.4629704902726369E-4</c:v>
                </c:pt>
                <c:pt idx="1981">
                  <c:v>6.4612481622343572E-4</c:v>
                </c:pt>
                <c:pt idx="1982">
                  <c:v>6.4594933940253715E-4</c:v>
                </c:pt>
                <c:pt idx="1983">
                  <c:v>6.4577440985603626E-4</c:v>
                </c:pt>
                <c:pt idx="1984">
                  <c:v>6.4560002591917964E-4</c:v>
                </c:pt>
                <c:pt idx="1985">
                  <c:v>6.4542618593416319E-4</c:v>
                </c:pt>
                <c:pt idx="1986">
                  <c:v>6.452488792520264E-4</c:v>
                </c:pt>
                <c:pt idx="1987">
                  <c:v>6.4507608670541679E-4</c:v>
                </c:pt>
                <c:pt idx="1988">
                  <c:v>6.4490383330130692E-4</c:v>
                </c:pt>
                <c:pt idx="1989">
                  <c:v>6.4473211739860849E-4</c:v>
                </c:pt>
                <c:pt idx="1990">
                  <c:v>6.445650875063838E-4</c:v>
                </c:pt>
                <c:pt idx="1991">
                  <c:v>6.4439447663312832E-4</c:v>
                </c:pt>
                <c:pt idx="1992">
                  <c:v>6.4422439822264289E-4</c:v>
                </c:pt>
                <c:pt idx="1993">
                  <c:v>6.4405485065144319E-4</c:v>
                </c:pt>
                <c:pt idx="1994">
                  <c:v>6.4388583230169313E-4</c:v>
                </c:pt>
                <c:pt idx="1995">
                  <c:v>6.4371734155989867E-4</c:v>
                </c:pt>
                <c:pt idx="1996">
                  <c:v>6.4354937681604558E-4</c:v>
                </c:pt>
                <c:pt idx="1997">
                  <c:v>6.4338193646489711E-4</c:v>
                </c:pt>
                <c:pt idx="1998">
                  <c:v>6.4321059323598981E-4</c:v>
                </c:pt>
                <c:pt idx="1999">
                  <c:v>6.4303525443492639E-4</c:v>
                </c:pt>
                <c:pt idx="2000">
                  <c:v>6.428692766208919E-4</c:v>
                </c:pt>
                <c:pt idx="2001">
                  <c:v>6.4270381724121362E-4</c:v>
                </c:pt>
                <c:pt idx="2002">
                  <c:v>6.4253887471306913E-4</c:v>
                </c:pt>
                <c:pt idx="2003">
                  <c:v>6.4237903401741063E-4</c:v>
                </c:pt>
                <c:pt idx="2004">
                  <c:v>6.4221515360487341E-4</c:v>
                </c:pt>
                <c:pt idx="2005">
                  <c:v>6.4205178518146958E-4</c:v>
                </c:pt>
                <c:pt idx="2006">
                  <c:v>6.4188892718273355E-4</c:v>
                </c:pt>
                <c:pt idx="2007">
                  <c:v>6.4172185971906812E-4</c:v>
                </c:pt>
                <c:pt idx="2008">
                  <c:v>6.4155998528874457E-4</c:v>
                </c:pt>
                <c:pt idx="2009">
                  <c:v>6.4139861674855636E-4</c:v>
                </c:pt>
                <c:pt idx="2010">
                  <c:v>6.4123775255013095E-4</c:v>
                </c:pt>
                <c:pt idx="2011">
                  <c:v>6.4107739114862596E-4</c:v>
                </c:pt>
                <c:pt idx="2012">
                  <c:v>6.4092241096885653E-4</c:v>
                </c:pt>
                <c:pt idx="2013">
                  <c:v>6.4076308246725604E-4</c:v>
                </c:pt>
                <c:pt idx="2014">
                  <c:v>6.4060425202395327E-4</c:v>
                </c:pt>
                <c:pt idx="2015">
                  <c:v>6.4042333942300987E-4</c:v>
                </c:pt>
                <c:pt idx="2016">
                  <c:v>6.4026055978099773E-4</c:v>
                </c:pt>
                <c:pt idx="2017">
                  <c:v>6.4010325337574697E-4</c:v>
                </c:pt>
                <c:pt idx="2018">
                  <c:v>6.399464388652E-4</c:v>
                </c:pt>
                <c:pt idx="2019">
                  <c:v>6.3979011473939973E-4</c:v>
                </c:pt>
                <c:pt idx="2020">
                  <c:v>6.3963427949414141E-4</c:v>
                </c:pt>
                <c:pt idx="2021">
                  <c:v>6.3947893162874005E-4</c:v>
                </c:pt>
                <c:pt idx="2022">
                  <c:v>6.3932406964605469E-4</c:v>
                </c:pt>
                <c:pt idx="2023">
                  <c:v>6.3916969205600645E-4</c:v>
                </c:pt>
                <c:pt idx="2024">
                  <c:v>6.3902631748343972E-4</c:v>
                </c:pt>
                <c:pt idx="2025">
                  <c:v>6.3888885891554871E-4</c:v>
                </c:pt>
                <c:pt idx="2026">
                  <c:v>6.3873607630876746E-4</c:v>
                </c:pt>
                <c:pt idx="2027">
                  <c:v>6.3858377151246662E-4</c:v>
                </c:pt>
                <c:pt idx="2028">
                  <c:v>6.3843194305642295E-4</c:v>
                </c:pt>
                <c:pt idx="2029">
                  <c:v>6.3826433615906362E-4</c:v>
                </c:pt>
                <c:pt idx="2030">
                  <c:v>6.3811336716700258E-4</c:v>
                </c:pt>
                <c:pt idx="2031">
                  <c:v>6.3796287052059891E-4</c:v>
                </c:pt>
                <c:pt idx="2032">
                  <c:v>6.3781284476572067E-4</c:v>
                </c:pt>
                <c:pt idx="2033">
                  <c:v>6.3767989473130157E-4</c:v>
                </c:pt>
                <c:pt idx="2034">
                  <c:v>6.3753089368453163E-4</c:v>
                </c:pt>
                <c:pt idx="2035">
                  <c:v>6.3738235880594039E-4</c:v>
                </c:pt>
                <c:pt idx="2036">
                  <c:v>6.3723428865882989E-4</c:v>
                </c:pt>
                <c:pt idx="2037">
                  <c:v>6.370697287585228E-4</c:v>
                </c:pt>
                <c:pt idx="2038">
                  <c:v>6.3692249804740177E-4</c:v>
                </c:pt>
                <c:pt idx="2039">
                  <c:v>6.3677572816459721E-4</c:v>
                </c:pt>
                <c:pt idx="2040">
                  <c:v>6.3662941768742078E-4</c:v>
                </c:pt>
                <c:pt idx="2041">
                  <c:v>6.3648356520061046E-4</c:v>
                </c:pt>
                <c:pt idx="2042">
                  <c:v>6.3635554718139732E-4</c:v>
                </c:pt>
                <c:pt idx="2043">
                  <c:v>6.3621069026225004E-4</c:v>
                </c:pt>
                <c:pt idx="2044">
                  <c:v>6.3606628672538065E-4</c:v>
                </c:pt>
                <c:pt idx="2045">
                  <c:v>6.3592233517018731E-4</c:v>
                </c:pt>
                <c:pt idx="2046">
                  <c:v>6.3577883420080049E-4</c:v>
                </c:pt>
                <c:pt idx="2047">
                  <c:v>6.3563578242392497E-4</c:v>
                </c:pt>
                <c:pt idx="2048">
                  <c:v>6.3549317845099269E-4</c:v>
                </c:pt>
                <c:pt idx="2049">
                  <c:v>6.3535102089816789E-4</c:v>
                </c:pt>
                <c:pt idx="2050">
                  <c:v>6.35191270436734E-4</c:v>
                </c:pt>
                <c:pt idx="2051">
                  <c:v>6.350438866180412E-4</c:v>
                </c:pt>
                <c:pt idx="2052">
                  <c:v>6.3490295276532292E-4</c:v>
                </c:pt>
                <c:pt idx="2053">
                  <c:v>6.3476246032785621E-4</c:v>
                </c:pt>
                <c:pt idx="2054">
                  <c:v>6.3462240793839275E-4</c:v>
                </c:pt>
                <c:pt idx="2055">
                  <c:v>6.3451352477916952E-4</c:v>
                </c:pt>
                <c:pt idx="2056">
                  <c:v>6.3434978498492361E-4</c:v>
                </c:pt>
                <c:pt idx="2057">
                  <c:v>6.342110708116612E-4</c:v>
                </c:pt>
                <c:pt idx="2058">
                  <c:v>6.340727911393583E-4</c:v>
                </c:pt>
                <c:pt idx="2059">
                  <c:v>6.3392869919036421E-4</c:v>
                </c:pt>
                <c:pt idx="2060">
                  <c:v>6.3379125862681775E-4</c:v>
                </c:pt>
                <c:pt idx="2061">
                  <c:v>6.3365424865597861E-4</c:v>
                </c:pt>
                <c:pt idx="2062">
                  <c:v>6.3351766794615856E-4</c:v>
                </c:pt>
                <c:pt idx="2063">
                  <c:v>6.3338151516304474E-4</c:v>
                </c:pt>
                <c:pt idx="2064">
                  <c:v>6.3325216248973429E-4</c:v>
                </c:pt>
                <c:pt idx="2065">
                  <c:v>6.331168868363244E-4</c:v>
                </c:pt>
                <c:pt idx="2066">
                  <c:v>6.3298203501917748E-4</c:v>
                </c:pt>
                <c:pt idx="2067">
                  <c:v>6.3284134841829973E-4</c:v>
                </c:pt>
                <c:pt idx="2068">
                  <c:v>6.3268801058708087E-4</c:v>
                </c:pt>
                <c:pt idx="2069">
                  <c:v>6.3255445752177092E-4</c:v>
                </c:pt>
                <c:pt idx="2070">
                  <c:v>6.3242132298409019E-4</c:v>
                </c:pt>
                <c:pt idx="2071">
                  <c:v>6.3228860567398314E-4</c:v>
                </c:pt>
                <c:pt idx="2072">
                  <c:v>6.3215630429358169E-4</c:v>
                </c:pt>
                <c:pt idx="2073">
                  <c:v>6.3202441755073543E-4</c:v>
                </c:pt>
                <c:pt idx="2074">
                  <c:v>6.318929441550495E-4</c:v>
                </c:pt>
                <c:pt idx="2075">
                  <c:v>6.3176188282139563E-4</c:v>
                </c:pt>
                <c:pt idx="2076">
                  <c:v>6.3165125560049433E-4</c:v>
                </c:pt>
                <c:pt idx="2077">
                  <c:v>6.3152108592739835E-4</c:v>
                </c:pt>
                <c:pt idx="2078">
                  <c:v>6.313913241273901E-4</c:v>
                </c:pt>
                <c:pt idx="2079">
                  <c:v>6.312619689314309E-4</c:v>
                </c:pt>
                <c:pt idx="2080">
                  <c:v>6.311330190713442E-4</c:v>
                </c:pt>
                <c:pt idx="2081">
                  <c:v>6.3091758612668532E-4</c:v>
                </c:pt>
                <c:pt idx="2082">
                  <c:v>6.3078962649778386E-4</c:v>
                </c:pt>
                <c:pt idx="2083">
                  <c:v>6.3066206794215249E-4</c:v>
                </c:pt>
                <c:pt idx="2084">
                  <c:v>6.3053490921095683E-4</c:v>
                </c:pt>
                <c:pt idx="2085">
                  <c:v>6.3041504644621195E-4</c:v>
                </c:pt>
                <c:pt idx="2086">
                  <c:v>6.3028870630308167E-4</c:v>
                </c:pt>
                <c:pt idx="2087">
                  <c:v>6.3016276213928926E-4</c:v>
                </c:pt>
                <c:pt idx="2088">
                  <c:v>6.3003721271582235E-4</c:v>
                </c:pt>
                <c:pt idx="2089">
                  <c:v>6.2990506938257786E-4</c:v>
                </c:pt>
                <c:pt idx="2090">
                  <c:v>6.297802835283587E-4</c:v>
                </c:pt>
                <c:pt idx="2091">
                  <c:v>6.2965588884364258E-4</c:v>
                </c:pt>
                <c:pt idx="2092">
                  <c:v>6.2953188410492557E-4</c:v>
                </c:pt>
                <c:pt idx="2093">
                  <c:v>6.2941534371170442E-4</c:v>
                </c:pt>
                <c:pt idx="2094">
                  <c:v>6.2929213698123369E-4</c:v>
                </c:pt>
                <c:pt idx="2095">
                  <c:v>6.2916931643706465E-4</c:v>
                </c:pt>
                <c:pt idx="2096">
                  <c:v>6.2904688087450644E-4</c:v>
                </c:pt>
                <c:pt idx="2097">
                  <c:v>6.2892482908800257E-4</c:v>
                </c:pt>
                <c:pt idx="2098">
                  <c:v>6.2880315987677571E-4</c:v>
                </c:pt>
                <c:pt idx="2099">
                  <c:v>6.286818720430843E-4</c:v>
                </c:pt>
                <c:pt idx="2100">
                  <c:v>6.2856096439310727E-4</c:v>
                </c:pt>
                <c:pt idx="2101">
                  <c:v>6.2844043573691971E-4</c:v>
                </c:pt>
                <c:pt idx="2102">
                  <c:v>6.2829848874474716E-4</c:v>
                </c:pt>
                <c:pt idx="2103">
                  <c:v>6.2817865221730454E-4</c:v>
                </c:pt>
                <c:pt idx="2104">
                  <c:v>6.2805919146573762E-4</c:v>
                </c:pt>
                <c:pt idx="2105">
                  <c:v>6.2794010531308682E-4</c:v>
                </c:pt>
                <c:pt idx="2106">
                  <c:v>6.2782139258459914E-4</c:v>
                </c:pt>
                <c:pt idx="2107">
                  <c:v>6.2771041820661004E-4</c:v>
                </c:pt>
                <c:pt idx="2108">
                  <c:v>6.2759246904408456E-4</c:v>
                </c:pt>
                <c:pt idx="2109">
                  <c:v>6.2747488969387352E-4</c:v>
                </c:pt>
                <c:pt idx="2110">
                  <c:v>6.2735767899646175E-4</c:v>
                </c:pt>
                <c:pt idx="2111">
                  <c:v>6.2723338945642332E-4</c:v>
                </c:pt>
                <c:pt idx="2112">
                  <c:v>6.2711689280983869E-4</c:v>
                </c:pt>
                <c:pt idx="2113">
                  <c:v>6.2700076146441491E-4</c:v>
                </c:pt>
                <c:pt idx="2114">
                  <c:v>6.2688499427277986E-4</c:v>
                </c:pt>
                <c:pt idx="2115">
                  <c:v>6.2677711492272262E-4</c:v>
                </c:pt>
                <c:pt idx="2116">
                  <c:v>6.2666209196189822E-4</c:v>
                </c:pt>
                <c:pt idx="2117">
                  <c:v>6.2654742962600825E-4</c:v>
                </c:pt>
                <c:pt idx="2118">
                  <c:v>6.2643312678189317E-4</c:v>
                </c:pt>
                <c:pt idx="2119">
                  <c:v>6.2631918229771703E-4</c:v>
                </c:pt>
                <c:pt idx="2120">
                  <c:v>6.2619797454195082E-4</c:v>
                </c:pt>
                <c:pt idx="2121">
                  <c:v>6.2608472458933022E-4</c:v>
                </c:pt>
                <c:pt idx="2122">
                  <c:v>6.2597182973343768E-4</c:v>
                </c:pt>
                <c:pt idx="2123">
                  <c:v>6.2585928885737149E-4</c:v>
                </c:pt>
                <c:pt idx="2124">
                  <c:v>6.2574710084644693E-4</c:v>
                </c:pt>
                <c:pt idx="2125">
                  <c:v>6.2563526458862297E-4</c:v>
                </c:pt>
                <c:pt idx="2126">
                  <c:v>6.2552377897804462E-4</c:v>
                </c:pt>
                <c:pt idx="2127">
                  <c:v>6.2541264290974161E-4</c:v>
                </c:pt>
                <c:pt idx="2128">
                  <c:v>6.2532516459760587E-4</c:v>
                </c:pt>
                <c:pt idx="2129">
                  <c:v>6.2521477816022443E-4</c:v>
                </c:pt>
                <c:pt idx="2130">
                  <c:v>6.2510473765438682E-4</c:v>
                </c:pt>
                <c:pt idx="2131">
                  <c:v>6.2499504198879063E-4</c:v>
                </c:pt>
                <c:pt idx="2132">
                  <c:v>6.2488569007691785E-4</c:v>
                </c:pt>
                <c:pt idx="2133">
                  <c:v>6.2476882066880152E-4</c:v>
                </c:pt>
                <c:pt idx="2134">
                  <c:v>6.2466013559998868E-4</c:v>
                </c:pt>
                <c:pt idx="2135">
                  <c:v>6.245517911448329E-4</c:v>
                </c:pt>
                <c:pt idx="2136">
                  <c:v>6.2444378622747258E-4</c:v>
                </c:pt>
                <c:pt idx="2137">
                  <c:v>6.2434404896452231E-4</c:v>
                </c:pt>
                <c:pt idx="2138">
                  <c:v>6.2423673690528356E-4</c:v>
                </c:pt>
                <c:pt idx="2139">
                  <c:v>6.2412976107404511E-4</c:v>
                </c:pt>
                <c:pt idx="2140">
                  <c:v>6.2402312040644656E-4</c:v>
                </c:pt>
                <c:pt idx="2141">
                  <c:v>6.2390881729143706E-4</c:v>
                </c:pt>
                <c:pt idx="2142">
                  <c:v>6.2380282719517489E-4</c:v>
                </c:pt>
                <c:pt idx="2143">
                  <c:v>6.2369716919697706E-4</c:v>
                </c:pt>
                <c:pt idx="2144">
                  <c:v>6.2359184224588214E-4</c:v>
                </c:pt>
                <c:pt idx="2145">
                  <c:v>6.2348684529529505E-4</c:v>
                </c:pt>
                <c:pt idx="2146">
                  <c:v>6.2339025574272705E-4</c:v>
                </c:pt>
                <c:pt idx="2147">
                  <c:v>6.232859317346004E-4</c:v>
                </c:pt>
                <c:pt idx="2148">
                  <c:v>6.231819345015998E-4</c:v>
                </c:pt>
                <c:pt idx="2149">
                  <c:v>6.2307826300934087E-4</c:v>
                </c:pt>
                <c:pt idx="2150">
                  <c:v>6.229749162247316E-4</c:v>
                </c:pt>
                <c:pt idx="2151">
                  <c:v>6.2287189311903239E-4</c:v>
                </c:pt>
                <c:pt idx="2152">
                  <c:v>6.2276919266697831E-4</c:v>
                </c:pt>
                <c:pt idx="2153">
                  <c:v>6.2266681384677385E-4</c:v>
                </c:pt>
                <c:pt idx="2154">
                  <c:v>6.2254014749959022E-4</c:v>
                </c:pt>
                <c:pt idx="2155">
                  <c:v>6.2243836306103209E-4</c:v>
                </c:pt>
                <c:pt idx="2156">
                  <c:v>6.2233689750374951E-4</c:v>
                </c:pt>
                <c:pt idx="2157">
                  <c:v>6.2223574981507164E-4</c:v>
                </c:pt>
                <c:pt idx="2158">
                  <c:v>6.2213491898851017E-4</c:v>
                </c:pt>
                <c:pt idx="2159">
                  <c:v>6.220426806921326E-4</c:v>
                </c:pt>
                <c:pt idx="2160">
                  <c:v>6.2194249536045264E-4</c:v>
                </c:pt>
                <c:pt idx="2161">
                  <c:v>6.2184262378219175E-4</c:v>
                </c:pt>
                <c:pt idx="2162">
                  <c:v>6.2174306496210266E-4</c:v>
                </c:pt>
                <c:pt idx="2163">
                  <c:v>6.2163548267609413E-4</c:v>
                </c:pt>
                <c:pt idx="2164">
                  <c:v>6.2153653200214092E-4</c:v>
                </c:pt>
                <c:pt idx="2165">
                  <c:v>6.2143789121378405E-4</c:v>
                </c:pt>
                <c:pt idx="2166">
                  <c:v>6.2133955932264749E-4</c:v>
                </c:pt>
                <c:pt idx="2167">
                  <c:v>6.2124992755295365E-4</c:v>
                </c:pt>
                <c:pt idx="2168">
                  <c:v>6.2115222451652151E-4</c:v>
                </c:pt>
                <c:pt idx="2169">
                  <c:v>6.2105482734443711E-4</c:v>
                </c:pt>
                <c:pt idx="2170">
                  <c:v>6.2095773506428732E-4</c:v>
                </c:pt>
                <c:pt idx="2171">
                  <c:v>6.2086094670410312E-4</c:v>
                </c:pt>
                <c:pt idx="2172">
                  <c:v>6.2075600007708079E-4</c:v>
                </c:pt>
                <c:pt idx="2173">
                  <c:v>6.206598031468797E-4</c:v>
                </c:pt>
                <c:pt idx="2174">
                  <c:v>6.2056390734110782E-4</c:v>
                </c:pt>
                <c:pt idx="2175">
                  <c:v>6.2046831169876651E-4</c:v>
                </c:pt>
                <c:pt idx="2176">
                  <c:v>6.2037301526459733E-4</c:v>
                </c:pt>
                <c:pt idx="2177">
                  <c:v>6.2027801708599249E-4</c:v>
                </c:pt>
                <c:pt idx="2178">
                  <c:v>6.2018331621078483E-4</c:v>
                </c:pt>
                <c:pt idx="2179">
                  <c:v>6.2008891169254739E-4</c:v>
                </c:pt>
                <c:pt idx="2180">
                  <c:v>6.2002050596481756E-4</c:v>
                </c:pt>
                <c:pt idx="2181">
                  <c:v>6.1992672952385607E-4</c:v>
                </c:pt>
                <c:pt idx="2182">
                  <c:v>6.1983324632701974E-4</c:v>
                </c:pt>
                <c:pt idx="2183">
                  <c:v>6.197400554372335E-4</c:v>
                </c:pt>
                <c:pt idx="2184">
                  <c:v>6.1964715592262992E-4</c:v>
                </c:pt>
                <c:pt idx="2185">
                  <c:v>6.1954591522470938E-4</c:v>
                </c:pt>
                <c:pt idx="2186">
                  <c:v>6.1945358342217934E-4</c:v>
                </c:pt>
                <c:pt idx="2187">
                  <c:v>6.1936154030588046E-4</c:v>
                </c:pt>
                <c:pt idx="2188">
                  <c:v>6.1926978495196495E-4</c:v>
                </c:pt>
                <c:pt idx="2189">
                  <c:v>6.1918699649207189E-4</c:v>
                </c:pt>
                <c:pt idx="2190">
                  <c:v>6.1909582577848385E-4</c:v>
                </c:pt>
                <c:pt idx="2191">
                  <c:v>6.1900493998307167E-4</c:v>
                </c:pt>
                <c:pt idx="2192">
                  <c:v>6.1891433819352346E-4</c:v>
                </c:pt>
                <c:pt idx="2193">
                  <c:v>6.1881529252968796E-4</c:v>
                </c:pt>
                <c:pt idx="2194">
                  <c:v>6.187252445326516E-4</c:v>
                </c:pt>
                <c:pt idx="2195">
                  <c:v>6.1863547791752779E-4</c:v>
                </c:pt>
                <c:pt idx="2196">
                  <c:v>6.1854599178230371E-4</c:v>
                </c:pt>
                <c:pt idx="2197">
                  <c:v>6.1845678522977517E-4</c:v>
                </c:pt>
                <c:pt idx="2198">
                  <c:v>6.1837664089857414E-4</c:v>
                </c:pt>
                <c:pt idx="2199">
                  <c:v>6.1828800186202772E-4</c:v>
                </c:pt>
                <c:pt idx="2200">
                  <c:v>6.1819963963709833E-4</c:v>
                </c:pt>
                <c:pt idx="2201">
                  <c:v>6.1811155333754003E-4</c:v>
                </c:pt>
                <c:pt idx="2202">
                  <c:v>6.1802374207666974E-4</c:v>
                </c:pt>
                <c:pt idx="2203">
                  <c:v>6.1793620497431999E-4</c:v>
                </c:pt>
                <c:pt idx="2204">
                  <c:v>6.1784894114945768E-4</c:v>
                </c:pt>
                <c:pt idx="2205">
                  <c:v>6.177619497262643E-4</c:v>
                </c:pt>
                <c:pt idx="2206">
                  <c:v>6.1765749224635888E-4</c:v>
                </c:pt>
                <c:pt idx="2207">
                  <c:v>6.1756214462602849E-4</c:v>
                </c:pt>
                <c:pt idx="2208">
                  <c:v>6.1747593450367511E-4</c:v>
                </c:pt>
                <c:pt idx="2209">
                  <c:v>6.1738999357283803E-4</c:v>
                </c:pt>
                <c:pt idx="2210">
                  <c:v>6.1730432096923984E-4</c:v>
                </c:pt>
                <c:pt idx="2211">
                  <c:v>6.1722783398398401E-4</c:v>
                </c:pt>
                <c:pt idx="2212">
                  <c:v>6.171427053246973E-4</c:v>
                </c:pt>
                <c:pt idx="2213">
                  <c:v>6.1705784232367507E-4</c:v>
                </c:pt>
                <c:pt idx="2214">
                  <c:v>6.1697324412885238E-4</c:v>
                </c:pt>
                <c:pt idx="2215">
                  <c:v>6.1688890988860143E-4</c:v>
                </c:pt>
                <c:pt idx="2216">
                  <c:v>6.1679587213879852E-4</c:v>
                </c:pt>
                <c:pt idx="2217">
                  <c:v>6.1671205383799152E-4</c:v>
                </c:pt>
                <c:pt idx="2218">
                  <c:v>6.1662849704291652E-4</c:v>
                </c:pt>
                <c:pt idx="2219">
                  <c:v>6.1654520091005208E-4</c:v>
                </c:pt>
                <c:pt idx="2220">
                  <c:v>6.1647116837864648E-4</c:v>
                </c:pt>
                <c:pt idx="2221">
                  <c:v>6.1638840012485756E-4</c:v>
                </c:pt>
                <c:pt idx="2222">
                  <c:v>6.1630588993848157E-4</c:v>
                </c:pt>
                <c:pt idx="2223">
                  <c:v>6.1622363698414333E-4</c:v>
                </c:pt>
                <c:pt idx="2224">
                  <c:v>6.1613260091345282E-4</c:v>
                </c:pt>
                <c:pt idx="2225">
                  <c:v>6.1605085122709569E-4</c:v>
                </c:pt>
                <c:pt idx="2226">
                  <c:v>6.1596935638439688E-4</c:v>
                </c:pt>
                <c:pt idx="2227">
                  <c:v>6.1588811556303504E-4</c:v>
                </c:pt>
                <c:pt idx="2228">
                  <c:v>6.1580712794244777E-4</c:v>
                </c:pt>
                <c:pt idx="2229">
                  <c:v>6.1572639270825874E-4</c:v>
                </c:pt>
                <c:pt idx="2230">
                  <c:v>6.1564590904476801E-4</c:v>
                </c:pt>
                <c:pt idx="2231">
                  <c:v>6.1556567614157523E-4</c:v>
                </c:pt>
                <c:pt idx="2232">
                  <c:v>6.1551301550654379E-4</c:v>
                </c:pt>
                <c:pt idx="2233">
                  <c:v>6.1543330572168438E-4</c:v>
                </c:pt>
                <c:pt idx="2234">
                  <c:v>6.1535384401620666E-4</c:v>
                </c:pt>
                <c:pt idx="2235">
                  <c:v>6.1527462958814623E-4</c:v>
                </c:pt>
                <c:pt idx="2236">
                  <c:v>6.1519566163900988E-4</c:v>
                </c:pt>
                <c:pt idx="2237">
                  <c:v>6.1510779216876477E-4</c:v>
                </c:pt>
                <c:pt idx="2238">
                  <c:v>6.1502930722082474E-4</c:v>
                </c:pt>
                <c:pt idx="2239">
                  <c:v>6.1495106645570105E-4</c:v>
                </c:pt>
                <c:pt idx="2240">
                  <c:v>6.1487306907971086E-4</c:v>
                </c:pt>
                <c:pt idx="2241">
                  <c:v>6.1480449126726303E-4</c:v>
                </c:pt>
                <c:pt idx="2242">
                  <c:v>6.1472698554064509E-4</c:v>
                </c:pt>
                <c:pt idx="2243">
                  <c:v>6.1464972076519762E-4</c:v>
                </c:pt>
                <c:pt idx="2244">
                  <c:v>6.145726961593722E-4</c:v>
                </c:pt>
                <c:pt idx="2245">
                  <c:v>6.144959109472721E-4</c:v>
                </c:pt>
                <c:pt idx="2246">
                  <c:v>6.1441015211506113E-4</c:v>
                </c:pt>
                <c:pt idx="2247">
                  <c:v>6.1433383656402281E-4</c:v>
                </c:pt>
                <c:pt idx="2248">
                  <c:v>6.1425775816929123E-4</c:v>
                </c:pt>
                <c:pt idx="2249">
                  <c:v>6.1418191616382893E-4</c:v>
                </c:pt>
                <c:pt idx="2250">
                  <c:v>6.1411554871686376E-4</c:v>
                </c:pt>
                <c:pt idx="2251">
                  <c:v>6.1404018365745182E-4</c:v>
                </c:pt>
                <c:pt idx="2252">
                  <c:v>6.1396505261085248E-4</c:v>
                </c:pt>
                <c:pt idx="2253">
                  <c:v>6.1389015481766798E-4</c:v>
                </c:pt>
                <c:pt idx="2254">
                  <c:v>6.1381548952111308E-4</c:v>
                </c:pt>
                <c:pt idx="2255">
                  <c:v>6.1374105596614069E-4</c:v>
                </c:pt>
                <c:pt idx="2256">
                  <c:v>6.1366685340030931E-4</c:v>
                </c:pt>
                <c:pt idx="2257">
                  <c:v>6.1359288107378472E-4</c:v>
                </c:pt>
                <c:pt idx="2258">
                  <c:v>6.1351913823890283E-4</c:v>
                </c:pt>
                <c:pt idx="2259">
                  <c:v>6.1342703628016262E-4</c:v>
                </c:pt>
                <c:pt idx="2260">
                  <c:v>6.1335373874904162E-4</c:v>
                </c:pt>
                <c:pt idx="2261">
                  <c:v>6.1328066864303234E-4</c:v>
                </c:pt>
                <c:pt idx="2262">
                  <c:v>6.1320782522426148E-4</c:v>
                </c:pt>
                <c:pt idx="2263">
                  <c:v>6.1314452391434716E-4</c:v>
                </c:pt>
                <c:pt idx="2264">
                  <c:v>6.1307213705543741E-4</c:v>
                </c:pt>
                <c:pt idx="2265">
                  <c:v>6.1299997459625909E-4</c:v>
                </c:pt>
                <c:pt idx="2266">
                  <c:v>6.1292803580690648E-4</c:v>
                </c:pt>
                <c:pt idx="2267">
                  <c:v>6.1284698270048892E-4</c:v>
                </c:pt>
                <c:pt idx="2268">
                  <c:v>6.1277548399814481E-4</c:v>
                </c:pt>
                <c:pt idx="2269">
                  <c:v>6.1270420686757379E-4</c:v>
                </c:pt>
                <c:pt idx="2270">
                  <c:v>6.1263315058979022E-4</c:v>
                </c:pt>
                <c:pt idx="2271">
                  <c:v>6.1256231444361056E-4</c:v>
                </c:pt>
                <c:pt idx="2272">
                  <c:v>6.1250105951084037E-4</c:v>
                </c:pt>
                <c:pt idx="2273">
                  <c:v>6.1243066614407454E-4</c:v>
                </c:pt>
                <c:pt idx="2274">
                  <c:v>6.1236049068387824E-4</c:v>
                </c:pt>
                <c:pt idx="2275">
                  <c:v>6.122805560701966E-4</c:v>
                </c:pt>
                <c:pt idx="2276">
                  <c:v>6.1220146456176551E-4</c:v>
                </c:pt>
                <c:pt idx="2277">
                  <c:v>6.121319650009352E-4</c:v>
                </c:pt>
                <c:pt idx="2278">
                  <c:v>6.1206268049620802E-4</c:v>
                </c:pt>
                <c:pt idx="2279">
                  <c:v>6.1199361034572873E-4</c:v>
                </c:pt>
                <c:pt idx="2280">
                  <c:v>6.1192475385027888E-4</c:v>
                </c:pt>
                <c:pt idx="2281">
                  <c:v>6.118561103115143E-4</c:v>
                </c:pt>
                <c:pt idx="2282">
                  <c:v>6.1178767903284983E-4</c:v>
                </c:pt>
                <c:pt idx="2283">
                  <c:v>6.1171945932296697E-4</c:v>
                </c:pt>
                <c:pt idx="2284">
                  <c:v>6.1165145048880029E-4</c:v>
                </c:pt>
                <c:pt idx="2285">
                  <c:v>6.1160248539420675E-4</c:v>
                </c:pt>
                <c:pt idx="2286">
                  <c:v>6.1153490346936741E-4</c:v>
                </c:pt>
                <c:pt idx="2287">
                  <c:v>6.1146753020327113E-4</c:v>
                </c:pt>
                <c:pt idx="2288">
                  <c:v>6.1140036491081316E-4</c:v>
                </c:pt>
                <c:pt idx="2289">
                  <c:v>6.1132397612095532E-4</c:v>
                </c:pt>
                <c:pt idx="2290">
                  <c:v>6.1125722144485251E-4</c:v>
                </c:pt>
                <c:pt idx="2291">
                  <c:v>6.1119067278537186E-4</c:v>
                </c:pt>
                <c:pt idx="2292">
                  <c:v>6.1112432946895841E-4</c:v>
                </c:pt>
                <c:pt idx="2293">
                  <c:v>6.1107709099076334E-4</c:v>
                </c:pt>
                <c:pt idx="2294">
                  <c:v>6.1101119430824295E-4</c:v>
                </c:pt>
                <c:pt idx="2295">
                  <c:v>6.1094550062807014E-4</c:v>
                </c:pt>
                <c:pt idx="2296">
                  <c:v>6.1088000928325066E-4</c:v>
                </c:pt>
                <c:pt idx="2297">
                  <c:v>6.1078635361837275E-4</c:v>
                </c:pt>
                <c:pt idx="2298">
                  <c:v>6.1072125701005196E-4</c:v>
                </c:pt>
                <c:pt idx="2299">
                  <c:v>6.1065636098444828E-4</c:v>
                </c:pt>
                <c:pt idx="2300">
                  <c:v>6.1059166488285771E-4</c:v>
                </c:pt>
                <c:pt idx="2301">
                  <c:v>6.1052716805050193E-4</c:v>
                </c:pt>
                <c:pt idx="2302">
                  <c:v>6.1049127324763058E-4</c:v>
                </c:pt>
                <c:pt idx="2303">
                  <c:v>6.1042717978290056E-4</c:v>
                </c:pt>
                <c:pt idx="2304">
                  <c:v>6.1036328340095293E-4</c:v>
                </c:pt>
                <c:pt idx="2305">
                  <c:v>6.1029958345326998E-4</c:v>
                </c:pt>
                <c:pt idx="2306">
                  <c:v>6.1023607929391877E-4</c:v>
                </c:pt>
                <c:pt idx="2307">
                  <c:v>6.1017277027911564E-4</c:v>
                </c:pt>
                <c:pt idx="2308">
                  <c:v>6.1010965576764782E-4</c:v>
                </c:pt>
                <c:pt idx="2309">
                  <c:v>6.1004673511745426E-4</c:v>
                </c:pt>
                <c:pt idx="2310">
                  <c:v>6.099555563535107E-4</c:v>
                </c:pt>
                <c:pt idx="2311">
                  <c:v>6.0987404505337232E-4</c:v>
                </c:pt>
                <c:pt idx="2312">
                  <c:v>6.098116942314085E-4</c:v>
                </c:pt>
                <c:pt idx="2313">
                  <c:v>6.0974953510935931E-4</c:v>
                </c:pt>
                <c:pt idx="2314">
                  <c:v>6.096875670561306E-4</c:v>
                </c:pt>
                <c:pt idx="2315">
                  <c:v>6.0963528122868343E-4</c:v>
                </c:pt>
                <c:pt idx="2316">
                  <c:v>6.0957369473409878E-4</c:v>
                </c:pt>
                <c:pt idx="2317">
                  <c:v>6.095122973528537E-4</c:v>
                </c:pt>
                <c:pt idx="2318">
                  <c:v>6.0945108846083111E-4</c:v>
                </c:pt>
                <c:pt idx="2319">
                  <c:v>6.0938057088090816E-4</c:v>
                </c:pt>
                <c:pt idx="2320">
                  <c:v>6.0931973610148411E-4</c:v>
                </c:pt>
                <c:pt idx="2321">
                  <c:v>6.0925908802972502E-4</c:v>
                </c:pt>
                <c:pt idx="2322">
                  <c:v>6.091986260473442E-4</c:v>
                </c:pt>
                <c:pt idx="2323">
                  <c:v>6.0913834954223062E-4</c:v>
                </c:pt>
                <c:pt idx="2324">
                  <c:v>6.0908775874506799E-4</c:v>
                </c:pt>
                <c:pt idx="2325">
                  <c:v>6.0902785199693464E-4</c:v>
                </c:pt>
                <c:pt idx="2326">
                  <c:v>6.089681288202007E-4</c:v>
                </c:pt>
                <c:pt idx="2327">
                  <c:v>6.0890009776776079E-4</c:v>
                </c:pt>
                <c:pt idx="2328">
                  <c:v>6.0883126293503811E-4</c:v>
                </c:pt>
                <c:pt idx="2329">
                  <c:v>6.0877211243794138E-4</c:v>
                </c:pt>
                <c:pt idx="2330">
                  <c:v>6.0871314308743284E-4</c:v>
                </c:pt>
                <c:pt idx="2331">
                  <c:v>6.0865435428642325E-4</c:v>
                </c:pt>
                <c:pt idx="2332">
                  <c:v>6.0859574543737933E-4</c:v>
                </c:pt>
                <c:pt idx="2333">
                  <c:v>6.0853731594541667E-4</c:v>
                </c:pt>
                <c:pt idx="2334">
                  <c:v>6.0847906521653561E-4</c:v>
                </c:pt>
                <c:pt idx="2335">
                  <c:v>6.0842099266159369E-4</c:v>
                </c:pt>
                <c:pt idx="2336">
                  <c:v>6.0837260125623516E-4</c:v>
                </c:pt>
                <c:pt idx="2337">
                  <c:v>6.0834339078478898E-4</c:v>
                </c:pt>
                <c:pt idx="2338">
                  <c:v>6.0828584785047914E-4</c:v>
                </c:pt>
                <c:pt idx="2339">
                  <c:v>6.0822848045099989E-4</c:v>
                </c:pt>
                <c:pt idx="2340">
                  <c:v>6.0817128800562566E-4</c:v>
                </c:pt>
                <c:pt idx="2341">
                  <c:v>6.080627658215489E-4</c:v>
                </c:pt>
                <c:pt idx="2342">
                  <c:v>6.0800602195860802E-4</c:v>
                </c:pt>
                <c:pt idx="2343">
                  <c:v>6.0794945113102315E-4</c:v>
                </c:pt>
                <c:pt idx="2344">
                  <c:v>6.0789305276176975E-4</c:v>
                </c:pt>
                <c:pt idx="2345">
                  <c:v>6.0784632355959621E-4</c:v>
                </c:pt>
                <c:pt idx="2346">
                  <c:v>6.0779026743202919E-4</c:v>
                </c:pt>
                <c:pt idx="2347">
                  <c:v>6.077343819818502E-4</c:v>
                </c:pt>
                <c:pt idx="2348">
                  <c:v>6.0767866664168148E-4</c:v>
                </c:pt>
                <c:pt idx="2349">
                  <c:v>6.0761362785145562E-4</c:v>
                </c:pt>
                <c:pt idx="2350">
                  <c:v>6.0755825228721218E-4</c:v>
                </c:pt>
                <c:pt idx="2351">
                  <c:v>6.0750304521288954E-4</c:v>
                </c:pt>
                <c:pt idx="2352">
                  <c:v>6.0744800607024675E-4</c:v>
                </c:pt>
                <c:pt idx="2353">
                  <c:v>6.0741210894093081E-4</c:v>
                </c:pt>
                <c:pt idx="2354">
                  <c:v>6.0734791538833918E-4</c:v>
                </c:pt>
                <c:pt idx="2355">
                  <c:v>6.072933750925812E-4</c:v>
                </c:pt>
                <c:pt idx="2356">
                  <c:v>6.0723900043389237E-4</c:v>
                </c:pt>
                <c:pt idx="2357">
                  <c:v>6.0718479086097586E-4</c:v>
                </c:pt>
                <c:pt idx="2358">
                  <c:v>6.0713074582470408E-4</c:v>
                </c:pt>
                <c:pt idx="2359">
                  <c:v>6.0707686477551575E-4</c:v>
                </c:pt>
                <c:pt idx="2360">
                  <c:v>6.0702314716993503E-4</c:v>
                </c:pt>
                <c:pt idx="2361">
                  <c:v>6.0696959246057253E-4</c:v>
                </c:pt>
                <c:pt idx="2362">
                  <c:v>6.0688778457955103E-4</c:v>
                </c:pt>
                <c:pt idx="2363">
                  <c:v>6.068345605024731E-4</c:v>
                </c:pt>
                <c:pt idx="2364">
                  <c:v>6.0678149790726991E-4</c:v>
                </c:pt>
                <c:pt idx="2365">
                  <c:v>6.0672859625559347E-4</c:v>
                </c:pt>
                <c:pt idx="2366">
                  <c:v>6.0668531843859497E-4</c:v>
                </c:pt>
                <c:pt idx="2367">
                  <c:v>6.0663273464325613E-4</c:v>
                </c:pt>
                <c:pt idx="2368">
                  <c:v>6.065803101183145E-4</c:v>
                </c:pt>
                <c:pt idx="2369">
                  <c:v>6.0652804433057247E-4</c:v>
                </c:pt>
                <c:pt idx="2370">
                  <c:v>6.0647593675254054E-4</c:v>
                </c:pt>
                <c:pt idx="2371">
                  <c:v>6.0641453623870578E-4</c:v>
                </c:pt>
                <c:pt idx="2372">
                  <c:v>6.0636274626308263E-4</c:v>
                </c:pt>
                <c:pt idx="2373">
                  <c:v>6.0631111298333103E-4</c:v>
                </c:pt>
                <c:pt idx="2374">
                  <c:v>6.0625963587876332E-4</c:v>
                </c:pt>
                <c:pt idx="2375">
                  <c:v>6.0621775355200642E-4</c:v>
                </c:pt>
                <c:pt idx="2376">
                  <c:v>6.061665841865585E-4</c:v>
                </c:pt>
                <c:pt idx="2377">
                  <c:v>6.0611556936517996E-4</c:v>
                </c:pt>
                <c:pt idx="2378">
                  <c:v>6.0606470857136208E-4</c:v>
                </c:pt>
                <c:pt idx="2379">
                  <c:v>6.0601400128859444E-4</c:v>
                </c:pt>
                <c:pt idx="2380">
                  <c:v>6.0595402377739208E-4</c:v>
                </c:pt>
                <c:pt idx="2381">
                  <c:v>6.059036253631099E-4</c:v>
                </c:pt>
                <c:pt idx="2382">
                  <c:v>6.0585337899206771E-4</c:v>
                </c:pt>
                <c:pt idx="2383">
                  <c:v>6.0580328415506084E-4</c:v>
                </c:pt>
                <c:pt idx="2384">
                  <c:v>6.0575334034420475E-4</c:v>
                </c:pt>
                <c:pt idx="2385">
                  <c:v>6.0570354705338867E-4</c:v>
                </c:pt>
                <c:pt idx="2386">
                  <c:v>6.0565390377914641E-4</c:v>
                </c:pt>
                <c:pt idx="2387">
                  <c:v>6.0560441001668817E-4</c:v>
                </c:pt>
                <c:pt idx="2388">
                  <c:v>6.0558324562845663E-4</c:v>
                </c:pt>
                <c:pt idx="2389">
                  <c:v>6.0553403759298387E-4</c:v>
                </c:pt>
                <c:pt idx="2390">
                  <c:v>6.0548497737144668E-4</c:v>
                </c:pt>
                <c:pt idx="2391">
                  <c:v>6.0543606446554661E-4</c:v>
                </c:pt>
                <c:pt idx="2392">
                  <c:v>6.0537792190059302E-4</c:v>
                </c:pt>
                <c:pt idx="2393">
                  <c:v>6.0532930635141119E-4</c:v>
                </c:pt>
                <c:pt idx="2394">
                  <c:v>6.0528083670519008E-4</c:v>
                </c:pt>
                <c:pt idx="2395">
                  <c:v>6.0523251247183215E-4</c:v>
                </c:pt>
                <c:pt idx="2396">
                  <c:v>6.0518433316123638E-4</c:v>
                </c:pt>
                <c:pt idx="2397">
                  <c:v>6.0514565306018803E-4</c:v>
                </c:pt>
                <c:pt idx="2398">
                  <c:v>6.0509775759563789E-4</c:v>
                </c:pt>
                <c:pt idx="2399">
                  <c:v>6.0505000553159535E-4</c:v>
                </c:pt>
                <c:pt idx="2400">
                  <c:v>6.0500239638323211E-4</c:v>
                </c:pt>
                <c:pt idx="2401">
                  <c:v>6.0494559345432731E-4</c:v>
                </c:pt>
                <c:pt idx="2402">
                  <c:v>6.0489827350221695E-4</c:v>
                </c:pt>
                <c:pt idx="2403">
                  <c:v>6.0485109509327787E-4</c:v>
                </c:pt>
                <c:pt idx="2404">
                  <c:v>6.0480405775138833E-4</c:v>
                </c:pt>
                <c:pt idx="2405">
                  <c:v>6.0476647760654423E-4</c:v>
                </c:pt>
                <c:pt idx="2406">
                  <c:v>6.0471971590637941E-4</c:v>
                </c:pt>
                <c:pt idx="2407">
                  <c:v>6.0467309378499888E-4</c:v>
                </c:pt>
                <c:pt idx="2408">
                  <c:v>6.0462661077277744E-4</c:v>
                </c:pt>
                <c:pt idx="2409">
                  <c:v>6.0458026639922165E-4</c:v>
                </c:pt>
                <c:pt idx="2410">
                  <c:v>6.0453406019644364E-4</c:v>
                </c:pt>
                <c:pt idx="2411">
                  <c:v>6.0448799169829717E-4</c:v>
                </c:pt>
                <c:pt idx="2412">
                  <c:v>6.0444206043950167E-4</c:v>
                </c:pt>
                <c:pt idx="2413">
                  <c:v>6.0439626595564389E-4</c:v>
                </c:pt>
                <c:pt idx="2414">
                  <c:v>6.043227987262232E-4</c:v>
                </c:pt>
                <c:pt idx="2415">
                  <c:v>6.0427729334024474E-4</c:v>
                </c:pt>
                <c:pt idx="2416">
                  <c:v>6.0423192354260285E-4</c:v>
                </c:pt>
                <c:pt idx="2417">
                  <c:v>6.0418668887311181E-4</c:v>
                </c:pt>
                <c:pt idx="2418">
                  <c:v>6.041415888768881E-4</c:v>
                </c:pt>
                <c:pt idx="2419">
                  <c:v>6.0410586498951726E-4</c:v>
                </c:pt>
                <c:pt idx="2420">
                  <c:v>6.0406102701486553E-4</c:v>
                </c:pt>
                <c:pt idx="2421">
                  <c:v>6.0401632228747251E-4</c:v>
                </c:pt>
                <c:pt idx="2422">
                  <c:v>6.0397175035407577E-4</c:v>
                </c:pt>
                <c:pt idx="2423">
                  <c:v>6.039180930901486E-4</c:v>
                </c:pt>
                <c:pt idx="2424">
                  <c:v>6.0387379161539433E-4</c:v>
                </c:pt>
                <c:pt idx="2425">
                  <c:v>6.03829621653563E-4</c:v>
                </c:pt>
                <c:pt idx="2426">
                  <c:v>6.0378558276257595E-4</c:v>
                </c:pt>
                <c:pt idx="2427">
                  <c:v>6.0375086693658514E-4</c:v>
                </c:pt>
                <c:pt idx="2428">
                  <c:v>6.0370708238345963E-4</c:v>
                </c:pt>
                <c:pt idx="2429">
                  <c:v>6.0366342750857969E-4</c:v>
                </c:pt>
                <c:pt idx="2430">
                  <c:v>6.0361990186966197E-4</c:v>
                </c:pt>
                <c:pt idx="2431">
                  <c:v>6.0357650503101243E-4</c:v>
                </c:pt>
                <c:pt idx="2432">
                  <c:v>6.0352407708888587E-4</c:v>
                </c:pt>
                <c:pt idx="2433">
                  <c:v>6.034809433227142E-4</c:v>
                </c:pt>
                <c:pt idx="2434">
                  <c:v>6.0343793711152473E-4</c:v>
                </c:pt>
                <c:pt idx="2435">
                  <c:v>6.0339505802119164E-4</c:v>
                </c:pt>
                <c:pt idx="2436">
                  <c:v>6.0335230562023542E-4</c:v>
                </c:pt>
                <c:pt idx="2437">
                  <c:v>6.0330967947938574E-4</c:v>
                </c:pt>
                <c:pt idx="2438">
                  <c:v>6.0326717916804953E-4</c:v>
                </c:pt>
                <c:pt idx="2439">
                  <c:v>6.0322480425872155E-4</c:v>
                </c:pt>
                <c:pt idx="2440">
                  <c:v>6.0320986088450209E-4</c:v>
                </c:pt>
                <c:pt idx="2441">
                  <c:v>6.0316771361752178E-4</c:v>
                </c:pt>
                <c:pt idx="2442">
                  <c:v>6.0312569029052909E-4</c:v>
                </c:pt>
                <c:pt idx="2443">
                  <c:v>6.0308379048125502E-4</c:v>
                </c:pt>
                <c:pt idx="2444">
                  <c:v>6.0304201376829621E-4</c:v>
                </c:pt>
                <c:pt idx="2445">
                  <c:v>6.0299129592483822E-4</c:v>
                </c:pt>
                <c:pt idx="2446">
                  <c:v>6.029497717610589E-4</c:v>
                </c:pt>
                <c:pt idx="2447">
                  <c:v>6.029083695019517E-4</c:v>
                </c:pt>
                <c:pt idx="2448">
                  <c:v>6.0286708873123675E-4</c:v>
                </c:pt>
                <c:pt idx="2449">
                  <c:v>6.028349620147283E-4</c:v>
                </c:pt>
                <c:pt idx="2450">
                  <c:v>6.0279391511580422E-4</c:v>
                </c:pt>
                <c:pt idx="2451">
                  <c:v>6.0275298840508848E-4</c:v>
                </c:pt>
                <c:pt idx="2452">
                  <c:v>6.0271218146986608E-4</c:v>
                </c:pt>
                <c:pt idx="2453">
                  <c:v>6.026624927320777E-4</c:v>
                </c:pt>
                <c:pt idx="2454">
                  <c:v>6.0262193223023508E-4</c:v>
                </c:pt>
                <c:pt idx="2455">
                  <c:v>6.0258149034083611E-4</c:v>
                </c:pt>
                <c:pt idx="2456">
                  <c:v>6.0254116666157674E-4</c:v>
                </c:pt>
                <c:pt idx="2457">
                  <c:v>6.0250096078578921E-4</c:v>
                </c:pt>
                <c:pt idx="2458">
                  <c:v>6.0246983233388975E-4</c:v>
                </c:pt>
                <c:pt idx="2459">
                  <c:v>6.02429852446228E-4</c:v>
                </c:pt>
                <c:pt idx="2460">
                  <c:v>6.0238998909751922E-4</c:v>
                </c:pt>
                <c:pt idx="2461">
                  <c:v>6.023502418867786E-4</c:v>
                </c:pt>
                <c:pt idx="2462">
                  <c:v>6.0231061041693401E-4</c:v>
                </c:pt>
                <c:pt idx="2463">
                  <c:v>6.0227109429351715E-4</c:v>
                </c:pt>
                <c:pt idx="2464">
                  <c:v>6.0223169311815136E-4</c:v>
                </c:pt>
                <c:pt idx="2465">
                  <c:v>6.0219240649767285E-4</c:v>
                </c:pt>
                <c:pt idx="2466">
                  <c:v>6.0213545054472323E-4</c:v>
                </c:pt>
                <c:pt idx="2467">
                  <c:v>6.0209640979650651E-4</c:v>
                </c:pt>
                <c:pt idx="2468">
                  <c:v>6.0205748324704961E-4</c:v>
                </c:pt>
                <c:pt idx="2469">
                  <c:v>6.0201867111683675E-4</c:v>
                </c:pt>
                <c:pt idx="2470">
                  <c:v>6.0197997363074275E-4</c:v>
                </c:pt>
                <c:pt idx="2471">
                  <c:v>6.0195023961788496E-4</c:v>
                </c:pt>
                <c:pt idx="2472">
                  <c:v>6.0191176339458464E-4</c:v>
                </c:pt>
                <c:pt idx="2473">
                  <c:v>6.018734025150848E-4</c:v>
                </c:pt>
                <c:pt idx="2474">
                  <c:v>6.0183515720390462E-4</c:v>
                </c:pt>
                <c:pt idx="2475">
                  <c:v>6.0178821368392019E-4</c:v>
                </c:pt>
                <c:pt idx="2476">
                  <c:v>6.0175020877876323E-4</c:v>
                </c:pt>
                <c:pt idx="2477">
                  <c:v>6.0171232010107316E-4</c:v>
                </c:pt>
                <c:pt idx="2478">
                  <c:v>6.0167454788363078E-4</c:v>
                </c:pt>
                <c:pt idx="2479">
                  <c:v>6.0164567220135235E-4</c:v>
                </c:pt>
                <c:pt idx="2480">
                  <c:v>6.0160812512595821E-4</c:v>
                </c:pt>
                <c:pt idx="2481">
                  <c:v>6.0157069523595046E-4</c:v>
                </c:pt>
                <c:pt idx="2482">
                  <c:v>6.0153338276720814E-4</c:v>
                </c:pt>
                <c:pt idx="2483">
                  <c:v>6.0149618795298562E-4</c:v>
                </c:pt>
                <c:pt idx="2484">
                  <c:v>6.0145037326410442E-4</c:v>
                </c:pt>
                <c:pt idx="2485">
                  <c:v>6.0141342280646635E-4</c:v>
                </c:pt>
                <c:pt idx="2486">
                  <c:v>6.0137659069064726E-4</c:v>
                </c:pt>
                <c:pt idx="2487">
                  <c:v>6.0133987715645619E-4</c:v>
                </c:pt>
                <c:pt idx="2488">
                  <c:v>6.0130328244633637E-4</c:v>
                </c:pt>
                <c:pt idx="2489">
                  <c:v>6.0126680680097546E-4</c:v>
                </c:pt>
                <c:pt idx="2490">
                  <c:v>6.0123045046457223E-4</c:v>
                </c:pt>
                <c:pt idx="2491">
                  <c:v>6.011942136808883E-4</c:v>
                </c:pt>
                <c:pt idx="2492">
                  <c:v>6.0117543919035055E-4</c:v>
                </c:pt>
                <c:pt idx="2493">
                  <c:v>6.0113942589278858E-4</c:v>
                </c:pt>
                <c:pt idx="2494">
                  <c:v>6.0110353224690754E-4</c:v>
                </c:pt>
                <c:pt idx="2495">
                  <c:v>6.01067757890387E-4</c:v>
                </c:pt>
                <c:pt idx="2496">
                  <c:v>6.0103210246438381E-4</c:v>
                </c:pt>
                <c:pt idx="2497">
                  <c:v>6.009879352317643E-4</c:v>
                </c:pt>
                <c:pt idx="2498">
                  <c:v>6.0095252454448432E-4</c:v>
                </c:pt>
                <c:pt idx="2499">
                  <c:v>6.0091723168382866E-4</c:v>
                </c:pt>
                <c:pt idx="2500">
                  <c:v>6.0088205629423366E-4</c:v>
                </c:pt>
                <c:pt idx="2501">
                  <c:v>6.0085559675172959E-4</c:v>
                </c:pt>
                <c:pt idx="2502">
                  <c:v>6.0082064740222835E-4</c:v>
                </c:pt>
                <c:pt idx="2503">
                  <c:v>6.0078581449349647E-4</c:v>
                </c:pt>
                <c:pt idx="2504">
                  <c:v>6.0075109767320813E-4</c:v>
                </c:pt>
                <c:pt idx="2505">
                  <c:v>6.007164965912094E-4</c:v>
                </c:pt>
                <c:pt idx="2506">
                  <c:v>6.0067345107064733E-4</c:v>
                </c:pt>
                <c:pt idx="2507">
                  <c:v>6.0063908811357723E-4</c:v>
                </c:pt>
                <c:pt idx="2508">
                  <c:v>6.0060483982106883E-4</c:v>
                </c:pt>
                <c:pt idx="2509">
                  <c:v>6.0057070584848028E-4</c:v>
                </c:pt>
                <c:pt idx="2510">
                  <c:v>6.0054521508701164E-4</c:v>
                </c:pt>
                <c:pt idx="2511">
                  <c:v>6.0051130114752941E-4</c:v>
                </c:pt>
                <c:pt idx="2512">
                  <c:v>6.0047750052696566E-4</c:v>
                </c:pt>
                <c:pt idx="2513">
                  <c:v>6.0044381288342115E-4</c:v>
                </c:pt>
                <c:pt idx="2514">
                  <c:v>6.0041023787847127E-4</c:v>
                </c:pt>
                <c:pt idx="2515">
                  <c:v>6.0037677517151781E-4</c:v>
                </c:pt>
                <c:pt idx="2516">
                  <c:v>6.0034342442500527E-4</c:v>
                </c:pt>
                <c:pt idx="2517">
                  <c:v>6.0031018530137814E-4</c:v>
                </c:pt>
                <c:pt idx="2518">
                  <c:v>6.0026858798944462E-4</c:v>
                </c:pt>
                <c:pt idx="2519">
                  <c:v>6.0021865056854654E-4</c:v>
                </c:pt>
                <c:pt idx="2520">
                  <c:v>6.0018576623417468E-4</c:v>
                </c:pt>
                <c:pt idx="2521">
                  <c:v>6.0015299209629624E-4</c:v>
                </c:pt>
                <c:pt idx="2522">
                  <c:v>6.0012032782235866E-4</c:v>
                </c:pt>
                <c:pt idx="2523">
                  <c:v>6.0009620853825659E-4</c:v>
                </c:pt>
                <c:pt idx="2524">
                  <c:v>6.0006375580632602E-4</c:v>
                </c:pt>
                <c:pt idx="2525">
                  <c:v>6.0003141198068655E-4</c:v>
                </c:pt>
                <c:pt idx="2526">
                  <c:v>5.9999917673193154E-4</c:v>
                </c:pt>
                <c:pt idx="2527">
                  <c:v>5.9995864287273101E-4</c:v>
                </c:pt>
                <c:pt idx="2528">
                  <c:v>5.9992663087349123E-4</c:v>
                </c:pt>
                <c:pt idx="2529">
                  <c:v>5.9989472644566243E-4</c:v>
                </c:pt>
                <c:pt idx="2530">
                  <c:v>5.9986292926552526E-4</c:v>
                </c:pt>
                <c:pt idx="2531">
                  <c:v>5.9983123900980099E-4</c:v>
                </c:pt>
                <c:pt idx="2532">
                  <c:v>5.9980802716498669E-4</c:v>
                </c:pt>
                <c:pt idx="2533">
                  <c:v>5.9977654287728197E-4</c:v>
                </c:pt>
                <c:pt idx="2534">
                  <c:v>5.9974516458435097E-4</c:v>
                </c:pt>
                <c:pt idx="2535">
                  <c:v>5.997094330602382E-4</c:v>
                </c:pt>
                <c:pt idx="2536">
                  <c:v>5.9966993748473627E-4</c:v>
                </c:pt>
                <c:pt idx="2537">
                  <c:v>5.9963889704203396E-4</c:v>
                </c:pt>
                <c:pt idx="2538">
                  <c:v>5.9960796125153003E-4</c:v>
                </c:pt>
                <c:pt idx="2539">
                  <c:v>5.9957712979789683E-4</c:v>
                </c:pt>
                <c:pt idx="2540">
                  <c:v>5.9954640237022336E-4</c:v>
                </c:pt>
                <c:pt idx="2541">
                  <c:v>5.9951577865406322E-4</c:v>
                </c:pt>
                <c:pt idx="2542">
                  <c:v>5.9948525833938924E-4</c:v>
                </c:pt>
                <c:pt idx="2543">
                  <c:v>5.994548411152904E-4</c:v>
                </c:pt>
                <c:pt idx="2544">
                  <c:v>5.9944939311993087E-4</c:v>
                </c:pt>
                <c:pt idx="2545">
                  <c:v>5.9941916154312384E-4</c:v>
                </c:pt>
                <c:pt idx="2546">
                  <c:v>5.9938903222712513E-4</c:v>
                </c:pt>
                <c:pt idx="2547">
                  <c:v>5.993590048669617E-4</c:v>
                </c:pt>
                <c:pt idx="2548">
                  <c:v>5.9932907915548773E-4</c:v>
                </c:pt>
                <c:pt idx="2549">
                  <c:v>5.9929099938877285E-4</c:v>
                </c:pt>
                <c:pt idx="2550">
                  <c:v>5.9926128244030836E-4</c:v>
                </c:pt>
                <c:pt idx="2551">
                  <c:v>5.9923166619948228E-4</c:v>
                </c:pt>
                <c:pt idx="2552">
                  <c:v>5.9920215036664455E-4</c:v>
                </c:pt>
                <c:pt idx="2553">
                  <c:v>5.9918096473866953E-4</c:v>
                </c:pt>
                <c:pt idx="2554">
                  <c:v>5.9915164257440777E-4</c:v>
                </c:pt>
                <c:pt idx="2555">
                  <c:v>5.9912241995139018E-4</c:v>
                </c:pt>
                <c:pt idx="2556">
                  <c:v>5.9909329657289925E-4</c:v>
                </c:pt>
                <c:pt idx="2557">
                  <c:v>5.9906427214264767E-4</c:v>
                </c:pt>
                <c:pt idx="2558">
                  <c:v>5.9902714718049459E-4</c:v>
                </c:pt>
                <c:pt idx="2559">
                  <c:v>5.9899832584566718E-4</c:v>
                </c:pt>
                <c:pt idx="2560">
                  <c:v>5.98969602543898E-4</c:v>
                </c:pt>
                <c:pt idx="2561">
                  <c:v>5.9894097698077499E-4</c:v>
                </c:pt>
                <c:pt idx="2562">
                  <c:v>5.9892062389413445E-4</c:v>
                </c:pt>
                <c:pt idx="2563">
                  <c:v>5.9889218697653165E-4</c:v>
                </c:pt>
                <c:pt idx="2564">
                  <c:v>5.988638469596767E-4</c:v>
                </c:pt>
                <c:pt idx="2565">
                  <c:v>5.9883560355206405E-4</c:v>
                </c:pt>
                <c:pt idx="2566">
                  <c:v>5.9880745646696647E-4</c:v>
                </c:pt>
                <c:pt idx="2567">
                  <c:v>5.9877940541722217E-4</c:v>
                </c:pt>
                <c:pt idx="2568">
                  <c:v>5.9875145011697387E-4</c:v>
                </c:pt>
                <c:pt idx="2569">
                  <c:v>5.9872359027949348E-4</c:v>
                </c:pt>
                <c:pt idx="2570">
                  <c:v>5.9868769735050079E-4</c:v>
                </c:pt>
                <c:pt idx="2571">
                  <c:v>5.986437853437972E-4</c:v>
                </c:pt>
                <c:pt idx="2572">
                  <c:v>5.9861622720857634E-4</c:v>
                </c:pt>
                <c:pt idx="2573">
                  <c:v>5.9858876330780905E-4</c:v>
                </c:pt>
                <c:pt idx="2574">
                  <c:v>5.9856139335929225E-4</c:v>
                </c:pt>
                <c:pt idx="2575">
                  <c:v>5.9854221901482155E-4</c:v>
                </c:pt>
                <c:pt idx="2576">
                  <c:v>5.9851503058880491E-4</c:v>
                </c:pt>
                <c:pt idx="2577">
                  <c:v>5.984879353115747E-4</c:v>
                </c:pt>
                <c:pt idx="2578">
                  <c:v>5.9846093290686665E-4</c:v>
                </c:pt>
                <c:pt idx="2579">
                  <c:v>5.9842594314824492E-4</c:v>
                </c:pt>
                <c:pt idx="2580">
                  <c:v>5.9839913107170677E-4</c:v>
                </c:pt>
                <c:pt idx="2581">
                  <c:v>5.9837241100643094E-4</c:v>
                </c:pt>
                <c:pt idx="2582">
                  <c:v>5.9834578268036769E-4</c:v>
                </c:pt>
                <c:pt idx="2583">
                  <c:v>5.9831924581970307E-4</c:v>
                </c:pt>
                <c:pt idx="2584">
                  <c:v>5.9830085336603448E-4</c:v>
                </c:pt>
                <c:pt idx="2585">
                  <c:v>5.9827449337536073E-4</c:v>
                </c:pt>
                <c:pt idx="2586">
                  <c:v>5.9824822407038812E-4</c:v>
                </c:pt>
                <c:pt idx="2587">
                  <c:v>5.9821831270425677E-4</c:v>
                </c:pt>
                <c:pt idx="2588">
                  <c:v>5.9818420512902908E-4</c:v>
                </c:pt>
                <c:pt idx="2589">
                  <c:v>5.9815822419582304E-4</c:v>
                </c:pt>
                <c:pt idx="2590">
                  <c:v>5.981323328051345E-4</c:v>
                </c:pt>
                <c:pt idx="2591">
                  <c:v>5.98106530691098E-4</c:v>
                </c:pt>
                <c:pt idx="2592">
                  <c:v>5.9808081758829044E-4</c:v>
                </c:pt>
                <c:pt idx="2593">
                  <c:v>5.9805519323261492E-4</c:v>
                </c:pt>
                <c:pt idx="2594">
                  <c:v>5.9802965736129639E-4</c:v>
                </c:pt>
                <c:pt idx="2595">
                  <c:v>5.9800420971288775E-4</c:v>
                </c:pt>
                <c:pt idx="2596">
                  <c:v>5.9799483273891528E-4</c:v>
                </c:pt>
                <c:pt idx="2597">
                  <c:v>5.9799350468006055E-4</c:v>
                </c:pt>
                <c:pt idx="2598">
                  <c:v>5.9796829615318178E-4</c:v>
                </c:pt>
                <c:pt idx="2599">
                  <c:v>5.979431749753546E-4</c:v>
                </c:pt>
                <c:pt idx="2600">
                  <c:v>5.9791814089173254E-4</c:v>
                </c:pt>
                <c:pt idx="2601">
                  <c:v>5.9786929690712996E-4</c:v>
                </c:pt>
                <c:pt idx="2602">
                  <c:v>5.9784445019927038E-4</c:v>
                </c:pt>
                <c:pt idx="2603">
                  <c:v>5.9781968971183916E-4</c:v>
                </c:pt>
                <c:pt idx="2604">
                  <c:v>5.9779501519105233E-4</c:v>
                </c:pt>
                <c:pt idx="2605">
                  <c:v>5.9779426787923921E-4</c:v>
                </c:pt>
                <c:pt idx="2606">
                  <c:v>5.9776975097718295E-4</c:v>
                </c:pt>
                <c:pt idx="2607">
                  <c:v>5.9774531938408971E-4</c:v>
                </c:pt>
                <c:pt idx="2608">
                  <c:v>5.9772097284854948E-4</c:v>
                </c:pt>
                <c:pt idx="2609">
                  <c:v>5.9767292321867213E-4</c:v>
                </c:pt>
                <c:pt idx="2610">
                  <c:v>5.9764875918964355E-4</c:v>
                </c:pt>
                <c:pt idx="2611">
                  <c:v>5.9762467936691748E-4</c:v>
                </c:pt>
                <c:pt idx="2612">
                  <c:v>5.976006834993294E-4</c:v>
                </c:pt>
                <c:pt idx="2613">
                  <c:v>5.9757677134270396E-4</c:v>
                </c:pt>
                <c:pt idx="2614">
                  <c:v>5.9757666587529745E-4</c:v>
                </c:pt>
                <c:pt idx="2615">
                  <c:v>5.9755290777357452E-4</c:v>
                </c:pt>
                <c:pt idx="2616">
                  <c:v>5.9752923274776319E-4</c:v>
                </c:pt>
                <c:pt idx="2617">
                  <c:v>5.9750564055289883E-4</c:v>
                </c:pt>
                <c:pt idx="2618">
                  <c:v>5.9748213094616524E-4</c:v>
                </c:pt>
                <c:pt idx="2619">
                  <c:v>5.97458703685173E-4</c:v>
                </c:pt>
                <c:pt idx="2620">
                  <c:v>5.9743535852624895E-4</c:v>
                </c:pt>
                <c:pt idx="2621">
                  <c:v>5.9741209523087296E-4</c:v>
                </c:pt>
                <c:pt idx="2622">
                  <c:v>5.9736528840836911E-4</c:v>
                </c:pt>
                <c:pt idx="2623">
                  <c:v>5.9732645440377548E-4</c:v>
                </c:pt>
                <c:pt idx="2624">
                  <c:v>5.9730345475871374E-4</c:v>
                </c:pt>
                <c:pt idx="2625">
                  <c:v>5.9728053584377078E-4</c:v>
                </c:pt>
                <c:pt idx="2626">
                  <c:v>5.9725769742223055E-4</c:v>
                </c:pt>
                <c:pt idx="2627">
                  <c:v>5.9724279690029705E-4</c:v>
                </c:pt>
                <c:pt idx="2628">
                  <c:v>5.9722011498592863E-4</c:v>
                </c:pt>
                <c:pt idx="2629">
                  <c:v>5.9719751289166647E-4</c:v>
                </c:pt>
                <c:pt idx="2630">
                  <c:v>5.9717499038385111E-4</c:v>
                </c:pt>
                <c:pt idx="2631">
                  <c:v>5.9714470445961995E-4</c:v>
                </c:pt>
                <c:pt idx="2632">
                  <c:v>5.9712234405526286E-4</c:v>
                </c:pt>
                <c:pt idx="2633">
                  <c:v>5.9710006250274835E-4</c:v>
                </c:pt>
                <c:pt idx="2634">
                  <c:v>5.9707785957242507E-4</c:v>
                </c:pt>
                <c:pt idx="2635">
                  <c:v>5.9705573503243507E-4</c:v>
                </c:pt>
                <c:pt idx="2636">
                  <c:v>5.9704151362014336E-4</c:v>
                </c:pt>
                <c:pt idx="2637">
                  <c:v>5.9701954171848329E-4</c:v>
                </c:pt>
                <c:pt idx="2638">
                  <c:v>5.9699764755463854E-4</c:v>
                </c:pt>
                <c:pt idx="2639">
                  <c:v>5.9697272055219894E-4</c:v>
                </c:pt>
                <c:pt idx="2640">
                  <c:v>5.9694318131581128E-4</c:v>
                </c:pt>
                <c:pt idx="2641">
                  <c:v>5.969215333024849E-4</c:v>
                </c:pt>
                <c:pt idx="2642">
                  <c:v>5.9689996205206444E-4</c:v>
                </c:pt>
                <c:pt idx="2643">
                  <c:v>5.9687846734417238E-4</c:v>
                </c:pt>
                <c:pt idx="2644">
                  <c:v>5.9685704895092503E-4</c:v>
                </c:pt>
                <c:pt idx="2645">
                  <c:v>5.9683570665062212E-4</c:v>
                </c:pt>
                <c:pt idx="2646">
                  <c:v>5.9681444022156253E-4</c:v>
                </c:pt>
                <c:pt idx="2647">
                  <c:v>5.9679324944116215E-4</c:v>
                </c:pt>
                <c:pt idx="2648">
                  <c:v>5.9677991952738259E-4</c:v>
                </c:pt>
                <c:pt idx="2649">
                  <c:v>5.9678222057075406E-4</c:v>
                </c:pt>
                <c:pt idx="2650">
                  <c:v>5.9676124350936839E-4</c:v>
                </c:pt>
                <c:pt idx="2651">
                  <c:v>5.9674034136189633E-4</c:v>
                </c:pt>
                <c:pt idx="2652">
                  <c:v>5.9669210454561632E-4</c:v>
                </c:pt>
                <c:pt idx="2653">
                  <c:v>5.9667139971454272E-4</c:v>
                </c:pt>
                <c:pt idx="2654">
                  <c:v>5.9665076894837698E-4</c:v>
                </c:pt>
                <c:pt idx="2655">
                  <c:v>5.9663021203177052E-4</c:v>
                </c:pt>
                <c:pt idx="2656">
                  <c:v>5.9660972875025167E-4</c:v>
                </c:pt>
                <c:pt idx="2657">
                  <c:v>5.9659707597962703E-4</c:v>
                </c:pt>
                <c:pt idx="2658">
                  <c:v>5.9657673666243909E-4</c:v>
                </c:pt>
                <c:pt idx="2659">
                  <c:v>5.9655647037553088E-4</c:v>
                </c:pt>
                <c:pt idx="2660">
                  <c:v>5.9653627690602409E-4</c:v>
                </c:pt>
                <c:pt idx="2661">
                  <c:v>5.9650840938773458E-4</c:v>
                </c:pt>
                <c:pt idx="2662">
                  <c:v>5.9648836344031782E-4</c:v>
                </c:pt>
                <c:pt idx="2663">
                  <c:v>5.9646838964196557E-4</c:v>
                </c:pt>
                <c:pt idx="2664">
                  <c:v>5.9644848778344414E-4</c:v>
                </c:pt>
                <c:pt idx="2665">
                  <c:v>5.9644413085712354E-4</c:v>
                </c:pt>
                <c:pt idx="2666">
                  <c:v>5.964166334895462E-4</c:v>
                </c:pt>
                <c:pt idx="2667">
                  <c:v>5.9639694386830894E-4</c:v>
                </c:pt>
                <c:pt idx="2668">
                  <c:v>5.9637732539276865E-4</c:v>
                </c:pt>
                <c:pt idx="2669">
                  <c:v>5.9635777785787322E-4</c:v>
                </c:pt>
                <c:pt idx="2670">
                  <c:v>5.9633830105770141E-4</c:v>
                </c:pt>
                <c:pt idx="2671">
                  <c:v>5.9631889478719766E-4</c:v>
                </c:pt>
                <c:pt idx="2672">
                  <c:v>5.9629955884348169E-4</c:v>
                </c:pt>
                <c:pt idx="2673">
                  <c:v>5.9628029302236964E-4</c:v>
                </c:pt>
                <c:pt idx="2674">
                  <c:v>5.9624566318755567E-4</c:v>
                </c:pt>
                <c:pt idx="2675">
                  <c:v>5.9622654109200025E-4</c:v>
                </c:pt>
                <c:pt idx="2676">
                  <c:v>5.9620748843847941E-4</c:v>
                </c:pt>
                <c:pt idx="2677">
                  <c:v>5.9618850502671326E-4</c:v>
                </c:pt>
                <c:pt idx="2678">
                  <c:v>5.9617729984139545E-4</c:v>
                </c:pt>
                <c:pt idx="2679">
                  <c:v>5.9615845241679181E-4</c:v>
                </c:pt>
                <c:pt idx="2680">
                  <c:v>5.9613967367211189E-4</c:v>
                </c:pt>
                <c:pt idx="2681">
                  <c:v>5.9612096340904558E-4</c:v>
                </c:pt>
                <c:pt idx="2682">
                  <c:v>5.9610232143234108E-4</c:v>
                </c:pt>
                <c:pt idx="2683">
                  <c:v>5.9607604747838501E-4</c:v>
                </c:pt>
                <c:pt idx="2684">
                  <c:v>5.9605754319412649E-4</c:v>
                </c:pt>
                <c:pt idx="2685">
                  <c:v>5.9603910656871265E-4</c:v>
                </c:pt>
                <c:pt idx="2686">
                  <c:v>5.9602073740713715E-4</c:v>
                </c:pt>
                <c:pt idx="2687">
                  <c:v>5.960101289539891E-4</c:v>
                </c:pt>
                <c:pt idx="2688">
                  <c:v>5.9599189257546203E-4</c:v>
                </c:pt>
                <c:pt idx="2689">
                  <c:v>5.9597372311608228E-4</c:v>
                </c:pt>
                <c:pt idx="2690">
                  <c:v>5.9595562038540235E-4</c:v>
                </c:pt>
                <c:pt idx="2691">
                  <c:v>5.9593758419078727E-4</c:v>
                </c:pt>
                <c:pt idx="2692">
                  <c:v>5.9591192834208134E-4</c:v>
                </c:pt>
                <c:pt idx="2693">
                  <c:v>5.9589402602113709E-4</c:v>
                </c:pt>
                <c:pt idx="2694">
                  <c:v>5.9587618962811482E-4</c:v>
                </c:pt>
                <c:pt idx="2695">
                  <c:v>5.9585841897195988E-4</c:v>
                </c:pt>
                <c:pt idx="2696">
                  <c:v>5.9584071386468984E-4</c:v>
                </c:pt>
                <c:pt idx="2697">
                  <c:v>5.958230741170056E-4</c:v>
                </c:pt>
                <c:pt idx="2698">
                  <c:v>5.9580549954268199E-4</c:v>
                </c:pt>
                <c:pt idx="2699">
                  <c:v>5.9578798995417806E-4</c:v>
                </c:pt>
                <c:pt idx="2700">
                  <c:v>5.9578589704777519E-4</c:v>
                </c:pt>
                <c:pt idx="2701">
                  <c:v>5.9576851473001555E-4</c:v>
                </c:pt>
                <c:pt idx="2702">
                  <c:v>5.9575119691761443E-4</c:v>
                </c:pt>
                <c:pt idx="2703">
                  <c:v>5.9573394342463202E-4</c:v>
                </c:pt>
                <c:pt idx="2704">
                  <c:v>5.9571675406817209E-4</c:v>
                </c:pt>
                <c:pt idx="2705">
                  <c:v>5.9569195779244147E-4</c:v>
                </c:pt>
                <c:pt idx="2706">
                  <c:v>5.9567489703831952E-4</c:v>
                </c:pt>
                <c:pt idx="2707">
                  <c:v>5.9565789983423868E-4</c:v>
                </c:pt>
                <c:pt idx="2708">
                  <c:v>5.9564096599848404E-4</c:v>
                </c:pt>
                <c:pt idx="2709">
                  <c:v>5.9563176293751709E-4</c:v>
                </c:pt>
                <c:pt idx="2710">
                  <c:v>5.9561495457151337E-4</c:v>
                </c:pt>
                <c:pt idx="2711">
                  <c:v>5.9559820907130988E-4</c:v>
                </c:pt>
                <c:pt idx="2712">
                  <c:v>5.9558152625835328E-4</c:v>
                </c:pt>
                <c:pt idx="2713">
                  <c:v>5.9555724104452031E-4</c:v>
                </c:pt>
                <c:pt idx="2714">
                  <c:v>5.9554068364426043E-4</c:v>
                </c:pt>
                <c:pt idx="2715">
                  <c:v>5.9552418835781291E-4</c:v>
                </c:pt>
                <c:pt idx="2716">
                  <c:v>5.9550775501001491E-4</c:v>
                </c:pt>
                <c:pt idx="2717">
                  <c:v>5.9549138342483449E-4</c:v>
                </c:pt>
                <c:pt idx="2718">
                  <c:v>5.9548273584902108E-4</c:v>
                </c:pt>
                <c:pt idx="2719">
                  <c:v>5.9546648687902604E-4</c:v>
                </c:pt>
                <c:pt idx="2720">
                  <c:v>5.9545029918262569E-4</c:v>
                </c:pt>
                <c:pt idx="2721">
                  <c:v>5.9543417258778319E-4</c:v>
                </c:pt>
                <c:pt idx="2722">
                  <c:v>5.9541810692072608E-4</c:v>
                </c:pt>
                <c:pt idx="2723">
                  <c:v>5.9540210200854753E-4</c:v>
                </c:pt>
                <c:pt idx="2724">
                  <c:v>5.953861576792124E-4</c:v>
                </c:pt>
                <c:pt idx="2725">
                  <c:v>5.9537027376025016E-4</c:v>
                </c:pt>
                <c:pt idx="2726">
                  <c:v>5.9533146856713577E-4</c:v>
                </c:pt>
                <c:pt idx="2727">
                  <c:v>5.9531570519685828E-4</c:v>
                </c:pt>
                <c:pt idx="2728">
                  <c:v>5.953000016094773E-4</c:v>
                </c:pt>
                <c:pt idx="2729">
                  <c:v>5.9528435763452243E-4</c:v>
                </c:pt>
                <c:pt idx="2730">
                  <c:v>5.9526877310549578E-4</c:v>
                </c:pt>
                <c:pt idx="2731">
                  <c:v>5.952609083753552E-4</c:v>
                </c:pt>
                <c:pt idx="2732">
                  <c:v>5.9524544233943103E-4</c:v>
                </c:pt>
                <c:pt idx="2733">
                  <c:v>5.9523003528314054E-4</c:v>
                </c:pt>
                <c:pt idx="2734">
                  <c:v>5.9521468703914622E-4</c:v>
                </c:pt>
                <c:pt idx="2735">
                  <c:v>5.9519173625522705E-4</c:v>
                </c:pt>
                <c:pt idx="2736">
                  <c:v>5.9517650487663724E-4</c:v>
                </c:pt>
                <c:pt idx="2737">
                  <c:v>5.9516133177496718E-4</c:v>
                </c:pt>
                <c:pt idx="2738">
                  <c:v>5.9514621678636963E-4</c:v>
                </c:pt>
                <c:pt idx="2739">
                  <c:v>5.9513882222405733E-4</c:v>
                </c:pt>
                <c:pt idx="2740">
                  <c:v>5.9512382338891556E-4</c:v>
                </c:pt>
                <c:pt idx="2741">
                  <c:v>5.9510888221402537E-4</c:v>
                </c:pt>
                <c:pt idx="2742">
                  <c:v>5.9509399853775648E-4</c:v>
                </c:pt>
                <c:pt idx="2743">
                  <c:v>5.9507917219847866E-4</c:v>
                </c:pt>
                <c:pt idx="2744">
                  <c:v>5.9505673806712917E-4</c:v>
                </c:pt>
                <c:pt idx="2745">
                  <c:v>5.9504202530308303E-4</c:v>
                </c:pt>
                <c:pt idx="2746">
                  <c:v>5.9502736935105206E-4</c:v>
                </c:pt>
                <c:pt idx="2747">
                  <c:v>5.9501277005646024E-4</c:v>
                </c:pt>
                <c:pt idx="2748">
                  <c:v>5.9499822725678827E-4</c:v>
                </c:pt>
                <c:pt idx="2749">
                  <c:v>5.9498374079481383E-4</c:v>
                </c:pt>
                <c:pt idx="2750">
                  <c:v>5.9496931050978096E-4</c:v>
                </c:pt>
                <c:pt idx="2751">
                  <c:v>5.9495493624623329E-4</c:v>
                </c:pt>
                <c:pt idx="2752">
                  <c:v>5.9496363112155736E-4</c:v>
                </c:pt>
                <c:pt idx="2753">
                  <c:v>5.9494937123741407E-4</c:v>
                </c:pt>
                <c:pt idx="2754">
                  <c:v>5.9493516702265308E-4</c:v>
                </c:pt>
                <c:pt idx="2755">
                  <c:v>5.9492101832087779E-4</c:v>
                </c:pt>
                <c:pt idx="2756">
                  <c:v>5.9490692497786348E-4</c:v>
                </c:pt>
                <c:pt idx="2757">
                  <c:v>5.9488521054070626E-4</c:v>
                </c:pt>
                <c:pt idx="2758">
                  <c:v>5.9487122631053917E-4</c:v>
                </c:pt>
                <c:pt idx="2759">
                  <c:v>5.9485729693703731E-4</c:v>
                </c:pt>
                <c:pt idx="2760">
                  <c:v>5.9484342226688146E-4</c:v>
                </c:pt>
                <c:pt idx="2761">
                  <c:v>5.9483728324287617E-4</c:v>
                </c:pt>
                <c:pt idx="2762">
                  <c:v>5.948235188202311E-4</c:v>
                </c:pt>
                <c:pt idx="2763">
                  <c:v>5.9480980868372672E-4</c:v>
                </c:pt>
                <c:pt idx="2764">
                  <c:v>5.9479615268348291E-4</c:v>
                </c:pt>
                <c:pt idx="2765">
                  <c:v>5.9477486413808938E-4</c:v>
                </c:pt>
                <c:pt idx="2766">
                  <c:v>5.9476131449886539E-4</c:v>
                </c:pt>
                <c:pt idx="2767">
                  <c:v>5.9474781850547137E-4</c:v>
                </c:pt>
                <c:pt idx="2768">
                  <c:v>5.9473437600808272E-4</c:v>
                </c:pt>
                <c:pt idx="2769">
                  <c:v>5.947209868586217E-4</c:v>
                </c:pt>
                <c:pt idx="2770">
                  <c:v>5.947153451250119E-4</c:v>
                </c:pt>
                <c:pt idx="2771">
                  <c:v>5.9470206388281995E-4</c:v>
                </c:pt>
                <c:pt idx="2772">
                  <c:v>5.9468883558610065E-4</c:v>
                </c:pt>
                <c:pt idx="2773">
                  <c:v>5.9467566008627841E-4</c:v>
                </c:pt>
                <c:pt idx="2774">
                  <c:v>5.9466253723738406E-4</c:v>
                </c:pt>
                <c:pt idx="2775">
                  <c:v>5.9464946689431579E-4</c:v>
                </c:pt>
                <c:pt idx="2776">
                  <c:v>5.9463644891153723E-4</c:v>
                </c:pt>
                <c:pt idx="2777">
                  <c:v>5.9462348314481654E-4</c:v>
                </c:pt>
                <c:pt idx="2778">
                  <c:v>5.9459515251129164E-4</c:v>
                </c:pt>
                <c:pt idx="2779">
                  <c:v>5.9457457674498993E-4</c:v>
                </c:pt>
                <c:pt idx="2780">
                  <c:v>5.9456176072492182E-4</c:v>
                </c:pt>
                <c:pt idx="2781">
                  <c:v>5.9454899622386325E-4</c:v>
                </c:pt>
                <c:pt idx="2782">
                  <c:v>5.9454399928633803E-4</c:v>
                </c:pt>
                <c:pt idx="2783">
                  <c:v>5.9453133952694359E-4</c:v>
                </c:pt>
                <c:pt idx="2784">
                  <c:v>5.9451873090159146E-4</c:v>
                </c:pt>
                <c:pt idx="2785">
                  <c:v>5.9450617326973435E-4</c:v>
                </c:pt>
                <c:pt idx="2786">
                  <c:v>5.9449366648994632E-4</c:v>
                </c:pt>
                <c:pt idx="2787">
                  <c:v>5.9448121042431686E-4</c:v>
                </c:pt>
                <c:pt idx="2788">
                  <c:v>5.9446107537889422E-4</c:v>
                </c:pt>
                <c:pt idx="2789">
                  <c:v>5.9444871794978125E-4</c:v>
                </c:pt>
                <c:pt idx="2790">
                  <c:v>5.9443641077527518E-4</c:v>
                </c:pt>
                <c:pt idx="2791">
                  <c:v>5.9442415371626072E-4</c:v>
                </c:pt>
                <c:pt idx="2792">
                  <c:v>5.9441968590652917E-4</c:v>
                </c:pt>
                <c:pt idx="2793">
                  <c:v>5.9440753119808024E-4</c:v>
                </c:pt>
                <c:pt idx="2794">
                  <c:v>5.9439542623401613E-4</c:v>
                </c:pt>
                <c:pt idx="2795">
                  <c:v>5.9438337087730324E-4</c:v>
                </c:pt>
                <c:pt idx="2796">
                  <c:v>5.943636153534302E-4</c:v>
                </c:pt>
                <c:pt idx="2797">
                  <c:v>5.9435165611011059E-4</c:v>
                </c:pt>
                <c:pt idx="2798">
                  <c:v>5.9433974602746652E-4</c:v>
                </c:pt>
                <c:pt idx="2799">
                  <c:v>5.9432788496991632E-4</c:v>
                </c:pt>
                <c:pt idx="2800">
                  <c:v>5.9431607280364257E-4</c:v>
                </c:pt>
                <c:pt idx="2801">
                  <c:v>5.9430430939483303E-4</c:v>
                </c:pt>
                <c:pt idx="2802">
                  <c:v>5.9429259460834407E-4</c:v>
                </c:pt>
                <c:pt idx="2803">
                  <c:v>5.9428092831433597E-4</c:v>
                </c:pt>
                <c:pt idx="2804">
                  <c:v>5.9429262862277597E-4</c:v>
                </c:pt>
                <c:pt idx="2805">
                  <c:v>5.9428106799032463E-4</c:v>
                </c:pt>
                <c:pt idx="2806">
                  <c:v>5.9426955557452098E-4</c:v>
                </c:pt>
                <c:pt idx="2807">
                  <c:v>5.9425809124416702E-4</c:v>
                </c:pt>
                <c:pt idx="2808">
                  <c:v>5.9424667486936405E-4</c:v>
                </c:pt>
                <c:pt idx="2809">
                  <c:v>5.9422751757788259E-4</c:v>
                </c:pt>
                <c:pt idx="2810">
                  <c:v>5.9421619348430828E-4</c:v>
                </c:pt>
                <c:pt idx="2811">
                  <c:v>5.9420491691468402E-4</c:v>
                </c:pt>
                <c:pt idx="2812">
                  <c:v>5.9419368774102799E-4</c:v>
                </c:pt>
                <c:pt idx="2813">
                  <c:v>5.9419030776794272E-4</c:v>
                </c:pt>
                <c:pt idx="2814">
                  <c:v>5.9417917640124541E-4</c:v>
                </c:pt>
                <c:pt idx="2815">
                  <c:v>5.9416809208430281E-4</c:v>
                </c:pt>
                <c:pt idx="2816">
                  <c:v>5.9415705469112977E-4</c:v>
                </c:pt>
                <c:pt idx="2817">
                  <c:v>5.9414606409617394E-4</c:v>
                </c:pt>
                <c:pt idx="2818">
                  <c:v>5.9412730081709157E-4</c:v>
                </c:pt>
                <c:pt idx="2819">
                  <c:v>5.9411639982987537E-4</c:v>
                </c:pt>
                <c:pt idx="2820">
                  <c:v>5.941055452199865E-4</c:v>
                </c:pt>
                <c:pt idx="2821">
                  <c:v>5.9409473686249884E-4</c:v>
                </c:pt>
                <c:pt idx="2822">
                  <c:v>5.9409180866298438E-4</c:v>
                </c:pt>
                <c:pt idx="2823">
                  <c:v>5.940810962072789E-4</c:v>
                </c:pt>
                <c:pt idx="2824">
                  <c:v>5.9407042967353583E-4</c:v>
                </c:pt>
                <c:pt idx="2825">
                  <c:v>5.9405980893489918E-4</c:v>
                </c:pt>
                <c:pt idx="2826">
                  <c:v>5.9404923386929299E-4</c:v>
                </c:pt>
                <c:pt idx="2827">
                  <c:v>5.9403870435507673E-4</c:v>
                </c:pt>
                <c:pt idx="2828">
                  <c:v>5.9402822026886903E-4</c:v>
                </c:pt>
                <c:pt idx="2829">
                  <c:v>5.9401778148729031E-4</c:v>
                </c:pt>
                <c:pt idx="2830">
                  <c:v>5.9399952252204256E-4</c:v>
                </c:pt>
                <c:pt idx="2831">
                  <c:v>5.9397343271231588E-4</c:v>
                </c:pt>
                <c:pt idx="2832">
                  <c:v>5.9396311670437824E-4</c:v>
                </c:pt>
                <c:pt idx="2833">
                  <c:v>5.9395284539350522E-4</c:v>
                </c:pt>
                <c:pt idx="2834">
                  <c:v>5.9394261865912835E-4</c:v>
                </c:pt>
                <c:pt idx="2835">
                  <c:v>5.9394032145466003E-4</c:v>
                </c:pt>
                <c:pt idx="2836">
                  <c:v>5.9393018781479789E-4</c:v>
                </c:pt>
                <c:pt idx="2837">
                  <c:v>5.9392009843623438E-4</c:v>
                </c:pt>
                <c:pt idx="2838">
                  <c:v>5.9391005320038291E-4</c:v>
                </c:pt>
                <c:pt idx="2839">
                  <c:v>5.9389214947096289E-4</c:v>
                </c:pt>
                <c:pt idx="2840">
                  <c:v>5.9388218769900348E-4</c:v>
                </c:pt>
                <c:pt idx="2841">
                  <c:v>5.9387226967547342E-4</c:v>
                </c:pt>
                <c:pt idx="2842">
                  <c:v>5.9386239528289898E-4</c:v>
                </c:pt>
                <c:pt idx="2843">
                  <c:v>5.9385256440292172E-4</c:v>
                </c:pt>
                <c:pt idx="2844">
                  <c:v>5.9385070218529162E-4</c:v>
                </c:pt>
                <c:pt idx="2845">
                  <c:v>5.9384096266006103E-4</c:v>
                </c:pt>
                <c:pt idx="2846">
                  <c:v>5.9383126634334447E-4</c:v>
                </c:pt>
                <c:pt idx="2847">
                  <c:v>5.938202375983942E-4</c:v>
                </c:pt>
                <c:pt idx="2848">
                  <c:v>5.9380268857922927E-4</c:v>
                </c:pt>
                <c:pt idx="2849">
                  <c:v>5.9379312246558239E-4</c:v>
                </c:pt>
                <c:pt idx="2850">
                  <c:v>5.9378359904176461E-4</c:v>
                </c:pt>
                <c:pt idx="2851">
                  <c:v>5.9377411819780922E-4</c:v>
                </c:pt>
                <c:pt idx="2852">
                  <c:v>5.9376467981977522E-4</c:v>
                </c:pt>
                <c:pt idx="2853">
                  <c:v>5.9375528379327584E-4</c:v>
                </c:pt>
                <c:pt idx="2854">
                  <c:v>5.9374593000878842E-4</c:v>
                </c:pt>
                <c:pt idx="2855">
                  <c:v>5.9373661835192878E-4</c:v>
                </c:pt>
                <c:pt idx="2856">
                  <c:v>5.9375130557247791E-4</c:v>
                </c:pt>
                <c:pt idx="2857">
                  <c:v>5.9374209341187846E-4</c:v>
                </c:pt>
                <c:pt idx="2858">
                  <c:v>5.9373292317296215E-4</c:v>
                </c:pt>
                <c:pt idx="2859">
                  <c:v>5.9372379474321047E-4</c:v>
                </c:pt>
                <c:pt idx="2860">
                  <c:v>5.9371470801531951E-4</c:v>
                </c:pt>
                <c:pt idx="2861">
                  <c:v>5.9369765009509648E-4</c:v>
                </c:pt>
                <c:pt idx="2862">
                  <c:v>5.9368864103100105E-4</c:v>
                </c:pt>
                <c:pt idx="2863">
                  <c:v>5.9367967329646779E-4</c:v>
                </c:pt>
                <c:pt idx="2864">
                  <c:v>5.9367074678404273E-4</c:v>
                </c:pt>
                <c:pt idx="2865">
                  <c:v>5.9366989605552384E-4</c:v>
                </c:pt>
                <c:pt idx="2866">
                  <c:v>5.9366105723932319E-4</c:v>
                </c:pt>
                <c:pt idx="2867">
                  <c:v>5.93652259362548E-4</c:v>
                </c:pt>
                <c:pt idx="2868">
                  <c:v>5.9364350231919712E-4</c:v>
                </c:pt>
                <c:pt idx="2869">
                  <c:v>5.9363478600196404E-4</c:v>
                </c:pt>
                <c:pt idx="2870">
                  <c:v>5.9361804732045199E-4</c:v>
                </c:pt>
                <c:pt idx="2871">
                  <c:v>5.9360940634617648E-4</c:v>
                </c:pt>
                <c:pt idx="2872">
                  <c:v>5.936008057369907E-4</c:v>
                </c:pt>
                <c:pt idx="2873">
                  <c:v>5.9359224538718409E-4</c:v>
                </c:pt>
                <c:pt idx="2874">
                  <c:v>5.935918115879367E-4</c:v>
                </c:pt>
                <c:pt idx="2875">
                  <c:v>5.9358333740136722E-4</c:v>
                </c:pt>
                <c:pt idx="2876">
                  <c:v>5.9357490320280978E-4</c:v>
                </c:pt>
                <c:pt idx="2877">
                  <c:v>5.9356650888887051E-4</c:v>
                </c:pt>
                <c:pt idx="2878">
                  <c:v>5.9355815435398022E-4</c:v>
                </c:pt>
                <c:pt idx="2879">
                  <c:v>5.9354983949561329E-4</c:v>
                </c:pt>
                <c:pt idx="2880">
                  <c:v>5.935415642108078E-4</c:v>
                </c:pt>
                <c:pt idx="2881">
                  <c:v>5.9353332839747266E-4</c:v>
                </c:pt>
                <c:pt idx="2882">
                  <c:v>5.9352513195177602E-4</c:v>
                </c:pt>
                <c:pt idx="2883">
                  <c:v>5.9350069256927564E-4</c:v>
                </c:pt>
                <c:pt idx="2884">
                  <c:v>5.9349256187491567E-4</c:v>
                </c:pt>
                <c:pt idx="2885">
                  <c:v>5.934844701581685E-4</c:v>
                </c:pt>
                <c:pt idx="2886">
                  <c:v>5.934764173193335E-4</c:v>
                </c:pt>
                <c:pt idx="2887">
                  <c:v>5.9347656949645944E-4</c:v>
                </c:pt>
                <c:pt idx="2888">
                  <c:v>5.9346860061669678E-4</c:v>
                </c:pt>
                <c:pt idx="2889">
                  <c:v>5.9346067035609493E-4</c:v>
                </c:pt>
                <c:pt idx="2890">
                  <c:v>5.9345277861331657E-4</c:v>
                </c:pt>
                <c:pt idx="2891">
                  <c:v>5.9343673276303268E-4</c:v>
                </c:pt>
                <c:pt idx="2892">
                  <c:v>5.9342891108170835E-4</c:v>
                </c:pt>
                <c:pt idx="2893">
                  <c:v>5.9342112757951402E-4</c:v>
                </c:pt>
                <c:pt idx="2894">
                  <c:v>5.9341338215718794E-4</c:v>
                </c:pt>
                <c:pt idx="2895">
                  <c:v>5.9340567471678849E-4</c:v>
                </c:pt>
                <c:pt idx="2896">
                  <c:v>5.934062315144633E-4</c:v>
                </c:pt>
                <c:pt idx="2897">
                  <c:v>5.933986066406164E-4</c:v>
                </c:pt>
                <c:pt idx="2898">
                  <c:v>5.9339101949920994E-4</c:v>
                </c:pt>
                <c:pt idx="2899">
                  <c:v>5.9338239456063237E-4</c:v>
                </c:pt>
                <c:pt idx="2900">
                  <c:v>5.9336663275942874E-4</c:v>
                </c:pt>
                <c:pt idx="2901">
                  <c:v>5.9335915650640583E-4</c:v>
                </c:pt>
                <c:pt idx="2902">
                  <c:v>5.9335171754618804E-4</c:v>
                </c:pt>
                <c:pt idx="2903">
                  <c:v>5.9334431578171327E-4</c:v>
                </c:pt>
                <c:pt idx="2904">
                  <c:v>5.9333695111635134E-4</c:v>
                </c:pt>
                <c:pt idx="2905">
                  <c:v>5.9332962345787221E-4</c:v>
                </c:pt>
                <c:pt idx="2906">
                  <c:v>5.9332233271052522E-4</c:v>
                </c:pt>
                <c:pt idx="2907">
                  <c:v>5.9331507877988243E-4</c:v>
                </c:pt>
                <c:pt idx="2908">
                  <c:v>5.9330786157195219E-4</c:v>
                </c:pt>
                <c:pt idx="2909">
                  <c:v>5.9333396916865042E-4</c:v>
                </c:pt>
                <c:pt idx="2910">
                  <c:v>5.9332685500777717E-4</c:v>
                </c:pt>
                <c:pt idx="2911">
                  <c:v>5.9331977746320593E-4</c:v>
                </c:pt>
                <c:pt idx="2912">
                  <c:v>5.9331273644339533E-4</c:v>
                </c:pt>
                <c:pt idx="2913">
                  <c:v>5.9328067360853338E-4</c:v>
                </c:pt>
                <c:pt idx="2914">
                  <c:v>5.9327368241926699E-4</c:v>
                </c:pt>
                <c:pt idx="2915">
                  <c:v>5.9326672734668316E-4</c:v>
                </c:pt>
                <c:pt idx="2916">
                  <c:v>5.9325980830167435E-4</c:v>
                </c:pt>
                <c:pt idx="2917">
                  <c:v>5.9326871307975072E-4</c:v>
                </c:pt>
                <c:pt idx="2918">
                  <c:v>5.9326188657368717E-4</c:v>
                </c:pt>
                <c:pt idx="2919">
                  <c:v>5.9325509589496558E-4</c:v>
                </c:pt>
                <c:pt idx="2920">
                  <c:v>5.9324834095457555E-4</c:v>
                </c:pt>
                <c:pt idx="2921">
                  <c:v>5.9321637638549279E-4</c:v>
                </c:pt>
                <c:pt idx="2922">
                  <c:v>5.9323493792842654E-4</c:v>
                </c:pt>
                <c:pt idx="2923">
                  <c:v>5.9322828966292158E-4</c:v>
                </c:pt>
                <c:pt idx="2924">
                  <c:v>5.9322167677841077E-4</c:v>
                </c:pt>
                <c:pt idx="2925">
                  <c:v>5.932150991858863E-4</c:v>
                </c:pt>
                <c:pt idx="2926">
                  <c:v>5.9320855679590497E-4</c:v>
                </c:pt>
                <c:pt idx="2927">
                  <c:v>5.9320204952204979E-4</c:v>
                </c:pt>
                <c:pt idx="2928">
                  <c:v>5.9319557727574319E-4</c:v>
                </c:pt>
                <c:pt idx="2929">
                  <c:v>5.9318913996797562E-4</c:v>
                </c:pt>
                <c:pt idx="2930">
                  <c:v>5.9318273751492092E-4</c:v>
                </c:pt>
                <c:pt idx="2931">
                  <c:v>5.9317636982757129E-4</c:v>
                </c:pt>
                <c:pt idx="2932">
                  <c:v>5.9317003681993909E-4</c:v>
                </c:pt>
                <c:pt idx="2933">
                  <c:v>5.9316373840474432E-4</c:v>
                </c:pt>
                <c:pt idx="2934">
                  <c:v>5.9313190728652477E-4</c:v>
                </c:pt>
                <c:pt idx="2935">
                  <c:v>5.9311712370629238E-4</c:v>
                </c:pt>
                <c:pt idx="2936">
                  <c:v>5.9311089415416997E-4</c:v>
                </c:pt>
                <c:pt idx="2937">
                  <c:v>5.9310469867821392E-4</c:v>
                </c:pt>
                <c:pt idx="2938">
                  <c:v>5.9309853719186501E-4</c:v>
                </c:pt>
                <c:pt idx="2939">
                  <c:v>5.9310097264925459E-4</c:v>
                </c:pt>
                <c:pt idx="2940">
                  <c:v>5.9309488765608639E-4</c:v>
                </c:pt>
                <c:pt idx="2941">
                  <c:v>5.9308883644644365E-4</c:v>
                </c:pt>
                <c:pt idx="2942">
                  <c:v>5.9308281893292233E-4</c:v>
                </c:pt>
                <c:pt idx="2943">
                  <c:v>5.930682366717616E-4</c:v>
                </c:pt>
                <c:pt idx="2944">
                  <c:v>5.9306227736313517E-4</c:v>
                </c:pt>
                <c:pt idx="2945">
                  <c:v>5.9305635145894767E-4</c:v>
                </c:pt>
                <c:pt idx="2946">
                  <c:v>5.9305045887528881E-4</c:v>
                </c:pt>
                <c:pt idx="2947">
                  <c:v>5.9305323391848404E-4</c:v>
                </c:pt>
                <c:pt idx="2948">
                  <c:v>5.9304741684770325E-4</c:v>
                </c:pt>
                <c:pt idx="2949">
                  <c:v>5.9304163289416751E-4</c:v>
                </c:pt>
                <c:pt idx="2950">
                  <c:v>5.9303588197969718E-4</c:v>
                </c:pt>
                <c:pt idx="2951">
                  <c:v>5.9302772353391105E-4</c:v>
                </c:pt>
                <c:pt idx="2952">
                  <c:v>5.9302205251465182E-4</c:v>
                </c:pt>
                <c:pt idx="2953">
                  <c:v>5.9301641425336515E-4</c:v>
                </c:pt>
                <c:pt idx="2954">
                  <c:v>5.9301080867143249E-4</c:v>
                </c:pt>
                <c:pt idx="2955">
                  <c:v>5.9300523568935667E-4</c:v>
                </c:pt>
                <c:pt idx="2956">
                  <c:v>5.9299969522544523E-4</c:v>
                </c:pt>
                <c:pt idx="2957">
                  <c:v>5.9299418720063987E-4</c:v>
                </c:pt>
                <c:pt idx="2958">
                  <c:v>5.9298871153632207E-4</c:v>
                </c:pt>
                <c:pt idx="2959">
                  <c:v>5.9298326815299552E-4</c:v>
                </c:pt>
                <c:pt idx="2960">
                  <c:v>5.9299538227721403E-4</c:v>
                </c:pt>
                <c:pt idx="2961">
                  <c:v>5.9299002265664116E-4</c:v>
                </c:pt>
                <c:pt idx="2962">
                  <c:v>5.9298469516949354E-4</c:v>
                </c:pt>
                <c:pt idx="2963">
                  <c:v>5.9297939973844329E-4</c:v>
                </c:pt>
                <c:pt idx="2964">
                  <c:v>5.9296458302924952E-4</c:v>
                </c:pt>
                <c:pt idx="2965">
                  <c:v>5.9295934612282105E-4</c:v>
                </c:pt>
                <c:pt idx="2966">
                  <c:v>5.9295414098464293E-4</c:v>
                </c:pt>
                <c:pt idx="2967">
                  <c:v>5.9294896753652512E-4</c:v>
                </c:pt>
                <c:pt idx="2968">
                  <c:v>5.9294382570377301E-4</c:v>
                </c:pt>
                <c:pt idx="2969">
                  <c:v>5.9294756931536387E-4</c:v>
                </c:pt>
                <c:pt idx="2970">
                  <c:v>5.9294250060903941E-4</c:v>
                </c:pt>
                <c:pt idx="2971">
                  <c:v>5.9293746333192229E-4</c:v>
                </c:pt>
                <c:pt idx="2972">
                  <c:v>5.9293245740928927E-4</c:v>
                </c:pt>
                <c:pt idx="2973">
                  <c:v>5.9291858808893302E-4</c:v>
                </c:pt>
                <c:pt idx="2974">
                  <c:v>5.9291363434659915E-4</c:v>
                </c:pt>
                <c:pt idx="2975">
                  <c:v>5.9290871168890796E-4</c:v>
                </c:pt>
                <c:pt idx="2976">
                  <c:v>5.9290382004160199E-4</c:v>
                </c:pt>
                <c:pt idx="2977">
                  <c:v>5.929078954893998E-4</c:v>
                </c:pt>
                <c:pt idx="2978">
                  <c:v>5.9290307612101713E-4</c:v>
                </c:pt>
                <c:pt idx="2979">
                  <c:v>5.9289828758319046E-4</c:v>
                </c:pt>
                <c:pt idx="2980">
                  <c:v>5.9289352980510576E-4</c:v>
                </c:pt>
                <c:pt idx="2981">
                  <c:v>5.928888027124761E-4</c:v>
                </c:pt>
                <c:pt idx="2982">
                  <c:v>5.9288410623014199E-4</c:v>
                </c:pt>
                <c:pt idx="2983">
                  <c:v>5.9287944028816111E-4</c:v>
                </c:pt>
                <c:pt idx="2984">
                  <c:v>5.9287480481181026E-4</c:v>
                </c:pt>
                <c:pt idx="2985">
                  <c:v>5.9287019972940804E-4</c:v>
                </c:pt>
                <c:pt idx="2986">
                  <c:v>5.9283853355335606E-4</c:v>
                </c:pt>
                <c:pt idx="2987">
                  <c:v>5.9283395619387069E-4</c:v>
                </c:pt>
                <c:pt idx="2988">
                  <c:v>5.9282940820448281E-4</c:v>
                </c:pt>
                <c:pt idx="2989">
                  <c:v>5.9282488904286324E-4</c:v>
                </c:pt>
                <c:pt idx="2990">
                  <c:v>5.9282039816756747E-4</c:v>
                </c:pt>
                <c:pt idx="2991">
                  <c:v>5.9282501764930558E-4</c:v>
                </c:pt>
                <c:pt idx="2992">
                  <c:v>5.9282059240539729E-4</c:v>
                </c:pt>
                <c:pt idx="2993">
                  <c:v>5.9281619379864415E-4</c:v>
                </c:pt>
                <c:pt idx="2994">
                  <c:v>5.9281182128662069E-4</c:v>
                </c:pt>
                <c:pt idx="2995">
                  <c:v>5.9279834909958112E-4</c:v>
                </c:pt>
                <c:pt idx="2996">
                  <c:v>5.9279401655685897E-4</c:v>
                </c:pt>
                <c:pt idx="2997">
                  <c:v>5.9278970850945925E-4</c:v>
                </c:pt>
                <c:pt idx="2998">
                  <c:v>5.927854244163781E-4</c:v>
                </c:pt>
                <c:pt idx="2999">
                  <c:v>5.9279033121843478E-4</c:v>
                </c:pt>
                <c:pt idx="3000">
                  <c:v>5.9278610391904577E-4</c:v>
                </c:pt>
                <c:pt idx="3001">
                  <c:v>5.9278189893059979E-4</c:v>
                </c:pt>
                <c:pt idx="3002">
                  <c:v>5.9277771571374961E-4</c:v>
                </c:pt>
                <c:pt idx="3003">
                  <c:v>5.9277355373002494E-4</c:v>
                </c:pt>
                <c:pt idx="3004">
                  <c:v>5.9276019265097277E-4</c:v>
                </c:pt>
                <c:pt idx="3005">
                  <c:v>5.9275606112049566E-4</c:v>
                </c:pt>
                <c:pt idx="3006">
                  <c:v>5.9275194922779086E-4</c:v>
                </c:pt>
                <c:pt idx="3007">
                  <c:v>5.927478564362711E-4</c:v>
                </c:pt>
                <c:pt idx="3008">
                  <c:v>5.9274378220581549E-4</c:v>
                </c:pt>
                <c:pt idx="3009">
                  <c:v>5.9273972599895291E-4</c:v>
                </c:pt>
                <c:pt idx="3010">
                  <c:v>5.9273568727953845E-4</c:v>
                </c:pt>
                <c:pt idx="3011">
                  <c:v>5.927316655070106E-4</c:v>
                </c:pt>
                <c:pt idx="3012">
                  <c:v>5.9275557172970735E-4</c:v>
                </c:pt>
                <c:pt idx="3013">
                  <c:v>5.9275161316579578E-4</c:v>
                </c:pt>
                <c:pt idx="3014">
                  <c:v>5.9274767061255531E-4</c:v>
                </c:pt>
                <c:pt idx="3015">
                  <c:v>5.9274374400525558E-4</c:v>
                </c:pt>
                <c:pt idx="3016">
                  <c:v>5.9273983327829544E-4</c:v>
                </c:pt>
                <c:pt idx="3017">
                  <c:v>5.9272658214511078E-4</c:v>
                </c:pt>
                <c:pt idx="3018">
                  <c:v>5.9272269288898095E-4</c:v>
                </c:pt>
                <c:pt idx="3019">
                  <c:v>5.9271881934094134E-4</c:v>
                </c:pt>
                <c:pt idx="3020">
                  <c:v>5.9271496143896603E-4</c:v>
                </c:pt>
                <c:pt idx="3021">
                  <c:v>5.9272051558563292E-4</c:v>
                </c:pt>
                <c:pt idx="3022">
                  <c:v>5.9271669878571253E-4</c:v>
                </c:pt>
                <c:pt idx="3023">
                  <c:v>5.9271289741736222E-4</c:v>
                </c:pt>
                <c:pt idx="3024">
                  <c:v>5.9270911141671902E-4</c:v>
                </c:pt>
                <c:pt idx="3025">
                  <c:v>5.9269590435867981E-4</c:v>
                </c:pt>
                <c:pt idx="3026">
                  <c:v>5.9269213898684083E-4</c:v>
                </c:pt>
                <c:pt idx="3027">
                  <c:v>5.9268838881508263E-4</c:v>
                </c:pt>
                <c:pt idx="3028">
                  <c:v>5.9268465378268988E-4</c:v>
                </c:pt>
                <c:pt idx="3029">
                  <c:v>5.926809338263261E-4</c:v>
                </c:pt>
                <c:pt idx="3030">
                  <c:v>5.9268671460579233E-4</c:v>
                </c:pt>
                <c:pt idx="3031">
                  <c:v>5.9268303442093929E-4</c:v>
                </c:pt>
                <c:pt idx="3032">
                  <c:v>5.9267936910462841E-4</c:v>
                </c:pt>
                <c:pt idx="3033">
                  <c:v>5.9267571859473317E-4</c:v>
                </c:pt>
                <c:pt idx="3034">
                  <c:v>5.9267208282956594E-4</c:v>
                </c:pt>
                <c:pt idx="3035">
                  <c:v>5.9266846174960836E-4</c:v>
                </c:pt>
                <c:pt idx="3036">
                  <c:v>5.926648552927365E-4</c:v>
                </c:pt>
                <c:pt idx="3037">
                  <c:v>5.9266126339856291E-4</c:v>
                </c:pt>
                <c:pt idx="3038">
                  <c:v>5.9262899980565623E-4</c:v>
                </c:pt>
                <c:pt idx="3039">
                  <c:v>5.9262540796236902E-4</c:v>
                </c:pt>
                <c:pt idx="3040">
                  <c:v>5.9262183056763441E-4</c:v>
                </c:pt>
                <c:pt idx="3041">
                  <c:v>5.9261826756094958E-4</c:v>
                </c:pt>
                <c:pt idx="3042">
                  <c:v>5.9261471888313356E-4</c:v>
                </c:pt>
                <c:pt idx="3043">
                  <c:v>5.926207930090294E-4</c:v>
                </c:pt>
                <c:pt idx="3044">
                  <c:v>5.9261728233288465E-4</c:v>
                </c:pt>
                <c:pt idx="3045">
                  <c:v>5.9261378578565581E-4</c:v>
                </c:pt>
                <c:pt idx="3046">
                  <c:v>5.926103033084924E-4</c:v>
                </c:pt>
                <c:pt idx="3047">
                  <c:v>5.9259718834567005E-4</c:v>
                </c:pt>
                <c:pt idx="3048">
                  <c:v>5.9259372439654252E-4</c:v>
                </c:pt>
                <c:pt idx="3049">
                  <c:v>5.9259027436291394E-4</c:v>
                </c:pt>
                <c:pt idx="3050">
                  <c:v>5.9258683818737105E-4</c:v>
                </c:pt>
                <c:pt idx="3051">
                  <c:v>5.9259309991769281E-4</c:v>
                </c:pt>
                <c:pt idx="3052">
                  <c:v>5.9258970063200481E-4</c:v>
                </c:pt>
                <c:pt idx="3053">
                  <c:v>5.9258631500923396E-4</c:v>
                </c:pt>
                <c:pt idx="3054">
                  <c:v>5.925829429914032E-4</c:v>
                </c:pt>
                <c:pt idx="3055">
                  <c:v>5.9257958452141758E-4</c:v>
                </c:pt>
                <c:pt idx="3056">
                  <c:v>5.9256650891981958E-4</c:v>
                </c:pt>
                <c:pt idx="3057">
                  <c:v>5.9256316813802515E-4</c:v>
                </c:pt>
                <c:pt idx="3058">
                  <c:v>5.9255984075589838E-4</c:v>
                </c:pt>
                <c:pt idx="3059">
                  <c:v>5.9255652671735218E-4</c:v>
                </c:pt>
                <c:pt idx="3060">
                  <c:v>5.9255322596541479E-4</c:v>
                </c:pt>
                <c:pt idx="3061">
                  <c:v>5.9254993844532443E-4</c:v>
                </c:pt>
                <c:pt idx="3062">
                  <c:v>5.9254666409922635E-4</c:v>
                </c:pt>
                <c:pt idx="3063">
                  <c:v>5.9254340287279942E-4</c:v>
                </c:pt>
                <c:pt idx="3064">
                  <c:v>5.9256957069252648E-4</c:v>
                </c:pt>
                <c:pt idx="3065">
                  <c:v>5.9256636272168092E-4</c:v>
                </c:pt>
                <c:pt idx="3066">
                  <c:v>5.9256316763835193E-4</c:v>
                </c:pt>
                <c:pt idx="3067">
                  <c:v>5.9255998538867202E-4</c:v>
                </c:pt>
                <c:pt idx="3068">
                  <c:v>5.9255681591789851E-4</c:v>
                </c:pt>
                <c:pt idx="3069">
                  <c:v>5.9254380735964101E-4</c:v>
                </c:pt>
                <c:pt idx="3070">
                  <c:v>5.9254065433294797E-4</c:v>
                </c:pt>
                <c:pt idx="3071">
                  <c:v>5.9253751394357929E-4</c:v>
                </c:pt>
                <c:pt idx="3072">
                  <c:v>5.9253438613736907E-4</c:v>
                </c:pt>
                <c:pt idx="3073">
                  <c:v>5.9254115833962204E-4</c:v>
                </c:pt>
                <c:pt idx="3074">
                  <c:v>5.9253806440190664E-4</c:v>
                </c:pt>
                <c:pt idx="3075">
                  <c:v>5.9253498286427307E-4</c:v>
                </c:pt>
                <c:pt idx="3076">
                  <c:v>5.9253191367371859E-4</c:v>
                </c:pt>
                <c:pt idx="3077">
                  <c:v>5.925189339767243E-4</c:v>
                </c:pt>
                <c:pt idx="3078">
                  <c:v>5.9251588054599295E-4</c:v>
                </c:pt>
                <c:pt idx="3079">
                  <c:v>5.9251283932450997E-4</c:v>
                </c:pt>
                <c:pt idx="3080">
                  <c:v>5.925098102620447E-4</c:v>
                </c:pt>
                <c:pt idx="3081">
                  <c:v>5.9250679330355872E-4</c:v>
                </c:pt>
                <c:pt idx="3082">
                  <c:v>5.9251375486621752E-4</c:v>
                </c:pt>
                <c:pt idx="3083">
                  <c:v>5.9251077063118482E-4</c:v>
                </c:pt>
                <c:pt idx="3084">
                  <c:v>5.9250779832269781E-4</c:v>
                </c:pt>
                <c:pt idx="3085">
                  <c:v>5.9250483789123273E-4</c:v>
                </c:pt>
                <c:pt idx="3086">
                  <c:v>5.9250188928335317E-4</c:v>
                </c:pt>
                <c:pt idx="3087">
                  <c:v>5.9249895244823086E-4</c:v>
                </c:pt>
                <c:pt idx="3088">
                  <c:v>5.924960273341667E-4</c:v>
                </c:pt>
                <c:pt idx="3089">
                  <c:v>5.9249311389207061E-4</c:v>
                </c:pt>
                <c:pt idx="3090">
                  <c:v>5.9248017685462322E-4</c:v>
                </c:pt>
                <c:pt idx="3091">
                  <c:v>5.9246723573224466E-4</c:v>
                </c:pt>
                <c:pt idx="3092">
                  <c:v>5.9246434004459926E-4</c:v>
                </c:pt>
                <c:pt idx="3093">
                  <c:v>5.9246145586774619E-4</c:v>
                </c:pt>
                <c:pt idx="3094">
                  <c:v>5.9245858315205412E-4</c:v>
                </c:pt>
                <c:pt idx="3095">
                  <c:v>5.9246579800197909E-4</c:v>
                </c:pt>
                <c:pt idx="3096">
                  <c:v>5.9246295645115979E-4</c:v>
                </c:pt>
                <c:pt idx="3097">
                  <c:v>5.9246012619054277E-4</c:v>
                </c:pt>
                <c:pt idx="3098">
                  <c:v>5.924573071685868E-4</c:v>
                </c:pt>
                <c:pt idx="3099">
                  <c:v>5.9245449933942665E-4</c:v>
                </c:pt>
                <c:pt idx="3100">
                  <c:v>5.9244158474892981E-4</c:v>
                </c:pt>
                <c:pt idx="3101">
                  <c:v>5.9243879086907751E-4</c:v>
                </c:pt>
                <c:pt idx="3102">
                  <c:v>5.9243600805421875E-4</c:v>
                </c:pt>
                <c:pt idx="3103">
                  <c:v>5.9243323625692186E-4</c:v>
                </c:pt>
                <c:pt idx="3104">
                  <c:v>5.9244062634399627E-4</c:v>
                </c:pt>
                <c:pt idx="3105">
                  <c:v>5.9243788463462371E-4</c:v>
                </c:pt>
                <c:pt idx="3106">
                  <c:v>5.924351537760237E-4</c:v>
                </c:pt>
                <c:pt idx="3107">
                  <c:v>5.9243243371883986E-4</c:v>
                </c:pt>
                <c:pt idx="3108">
                  <c:v>5.9241954082663809E-4</c:v>
                </c:pt>
                <c:pt idx="3109">
                  <c:v>5.9241683411573841E-4</c:v>
                </c:pt>
                <c:pt idx="3110">
                  <c:v>5.9241413808552596E-4</c:v>
                </c:pt>
                <c:pt idx="3111">
                  <c:v>5.9241145268724808E-4</c:v>
                </c:pt>
                <c:pt idx="3112">
                  <c:v>5.9240877787610727E-4</c:v>
                </c:pt>
                <c:pt idx="3113">
                  <c:v>5.9240611360246963E-4</c:v>
                </c:pt>
                <c:pt idx="3114">
                  <c:v>5.9240345982153938E-4</c:v>
                </c:pt>
                <c:pt idx="3115">
                  <c:v>5.9240081648500014E-4</c:v>
                </c:pt>
                <c:pt idx="3116">
                  <c:v>5.9239818354585826E-4</c:v>
                </c:pt>
                <c:pt idx="3117">
                  <c:v>5.9241607395981062E-4</c:v>
                </c:pt>
                <c:pt idx="3118">
                  <c:v>5.9241347752456933E-4</c:v>
                </c:pt>
                <c:pt idx="3119">
                  <c:v>5.924108913072431E-4</c:v>
                </c:pt>
                <c:pt idx="3120">
                  <c:v>5.9240831526091026E-4</c:v>
                </c:pt>
                <c:pt idx="3121">
                  <c:v>5.9239546064287271E-4</c:v>
                </c:pt>
                <c:pt idx="3122">
                  <c:v>5.9239289696420405E-4</c:v>
                </c:pt>
                <c:pt idx="3123">
                  <c:v>5.9239034333957025E-4</c:v>
                </c:pt>
                <c:pt idx="3124">
                  <c:v>5.923877997244158E-4</c:v>
                </c:pt>
                <c:pt idx="3125">
                  <c:v>5.9239522596517529E-4</c:v>
                </c:pt>
                <c:pt idx="3126">
                  <c:v>5.9239271139792556E-4</c:v>
                </c:pt>
                <c:pt idx="3127">
                  <c:v>5.9239020667845033E-4</c:v>
                </c:pt>
                <c:pt idx="3128">
                  <c:v>5.9238771176026508E-4</c:v>
                </c:pt>
                <c:pt idx="3129">
                  <c:v>5.9238522659992715E-4</c:v>
                </c:pt>
                <c:pt idx="3130">
                  <c:v>5.9237239158407839E-4</c:v>
                </c:pt>
                <c:pt idx="3131">
                  <c:v>5.9236991816064531E-4</c:v>
                </c:pt>
                <c:pt idx="3132">
                  <c:v>5.9236745438326615E-4</c:v>
                </c:pt>
                <c:pt idx="3133">
                  <c:v>5.9236500020826057E-4</c:v>
                </c:pt>
                <c:pt idx="3134">
                  <c:v>5.9237294561413287E-4</c:v>
                </c:pt>
                <c:pt idx="3135">
                  <c:v>5.9237051807248774E-4</c:v>
                </c:pt>
                <c:pt idx="3136">
                  <c:v>5.923680999793705E-4</c:v>
                </c:pt>
                <c:pt idx="3137">
                  <c:v>5.9236569129264213E-4</c:v>
                </c:pt>
                <c:pt idx="3138">
                  <c:v>5.9236329196972731E-4</c:v>
                </c:pt>
                <c:pt idx="3139">
                  <c:v>5.9236090196544688E-4</c:v>
                </c:pt>
                <c:pt idx="3140">
                  <c:v>5.9235852123852573E-4</c:v>
                </c:pt>
                <c:pt idx="3141">
                  <c:v>5.9235614974595917E-4</c:v>
                </c:pt>
                <c:pt idx="3142">
                  <c:v>5.9234333751738508E-4</c:v>
                </c:pt>
                <c:pt idx="3143">
                  <c:v>5.9232006594064739E-4</c:v>
                </c:pt>
                <c:pt idx="3144">
                  <c:v>5.9231769976753317E-4</c:v>
                </c:pt>
                <c:pt idx="3145">
                  <c:v>5.9231534272170382E-4</c:v>
                </c:pt>
                <c:pt idx="3146">
                  <c:v>5.9231299475943737E-4</c:v>
                </c:pt>
                <c:pt idx="3147">
                  <c:v>5.9232114014079636E-4</c:v>
                </c:pt>
                <c:pt idx="3148">
                  <c:v>5.9231881751650641E-4</c:v>
                </c:pt>
                <c:pt idx="3149">
                  <c:v>5.9231650383011984E-4</c:v>
                </c:pt>
                <c:pt idx="3150">
                  <c:v>5.923141990407943E-4</c:v>
                </c:pt>
                <c:pt idx="3151">
                  <c:v>5.9230138975209512E-4</c:v>
                </c:pt>
                <c:pt idx="3152">
                  <c:v>5.9229909542029852E-4</c:v>
                </c:pt>
                <c:pt idx="3153">
                  <c:v>5.9229680988102766E-4</c:v>
                </c:pt>
                <c:pt idx="3154">
                  <c:v>5.9229453309409159E-4</c:v>
                </c:pt>
                <c:pt idx="3155">
                  <c:v>5.9229226501841988E-4</c:v>
                </c:pt>
                <c:pt idx="3156">
                  <c:v>5.9230055481702092E-4</c:v>
                </c:pt>
                <c:pt idx="3157">
                  <c:v>5.9229831115023036E-4</c:v>
                </c:pt>
                <c:pt idx="3158">
                  <c:v>5.9229607605153049E-4</c:v>
                </c:pt>
                <c:pt idx="3159">
                  <c:v>5.9229353209395898E-4</c:v>
                </c:pt>
                <c:pt idx="3160">
                  <c:v>5.9228073670862091E-4</c:v>
                </c:pt>
                <c:pt idx="3161">
                  <c:v>5.9227852125693075E-4</c:v>
                </c:pt>
                <c:pt idx="3162">
                  <c:v>5.9227631422811757E-4</c:v>
                </c:pt>
                <c:pt idx="3163">
                  <c:v>5.9227411558331576E-4</c:v>
                </c:pt>
                <c:pt idx="3164">
                  <c:v>5.9227192528233611E-4</c:v>
                </c:pt>
                <c:pt idx="3165">
                  <c:v>5.9226974328454966E-4</c:v>
                </c:pt>
                <c:pt idx="3166">
                  <c:v>5.9226756955285762E-4</c:v>
                </c:pt>
                <c:pt idx="3167">
                  <c:v>5.9226540404574719E-4</c:v>
                </c:pt>
                <c:pt idx="3168">
                  <c:v>5.9228451607829923E-4</c:v>
                </c:pt>
                <c:pt idx="3169">
                  <c:v>5.9231431372556032E-4</c:v>
                </c:pt>
                <c:pt idx="3170">
                  <c:v>5.9231220681349624E-4</c:v>
                </c:pt>
                <c:pt idx="3171">
                  <c:v>5.9231010786710281E-4</c:v>
                </c:pt>
                <c:pt idx="3172">
                  <c:v>5.9230801685028131E-4</c:v>
                </c:pt>
                <c:pt idx="3173">
                  <c:v>5.9227391904859671E-4</c:v>
                </c:pt>
                <c:pt idx="3174">
                  <c:v>5.9227182353663657E-4</c:v>
                </c:pt>
                <c:pt idx="3175">
                  <c:v>5.9226973589903299E-4</c:v>
                </c:pt>
                <c:pt idx="3176">
                  <c:v>5.9226765609734621E-4</c:v>
                </c:pt>
                <c:pt idx="3177">
                  <c:v>5.9229767934351665E-4</c:v>
                </c:pt>
                <c:pt idx="3178">
                  <c:v>5.9229563509143653E-4</c:v>
                </c:pt>
                <c:pt idx="3179">
                  <c:v>5.9229359850161614E-4</c:v>
                </c:pt>
                <c:pt idx="3180">
                  <c:v>5.9229156953580307E-4</c:v>
                </c:pt>
                <c:pt idx="3181">
                  <c:v>5.9225737332205958E-4</c:v>
                </c:pt>
                <c:pt idx="3182">
                  <c:v>5.9225533975006042E-4</c:v>
                </c:pt>
                <c:pt idx="3183">
                  <c:v>5.9225331375101914E-4</c:v>
                </c:pt>
                <c:pt idx="3184">
                  <c:v>5.9225129528999321E-4</c:v>
                </c:pt>
                <c:pt idx="3185">
                  <c:v>5.9224928432854117E-4</c:v>
                </c:pt>
                <c:pt idx="3186">
                  <c:v>5.92279553761621E-4</c:v>
                </c:pt>
                <c:pt idx="3187">
                  <c:v>5.9227757712470262E-4</c:v>
                </c:pt>
                <c:pt idx="3188">
                  <c:v>5.9227560781611489E-4</c:v>
                </c:pt>
                <c:pt idx="3189">
                  <c:v>5.9227364579889953E-4</c:v>
                </c:pt>
                <c:pt idx="3190">
                  <c:v>5.9227169103781563E-4</c:v>
                </c:pt>
                <c:pt idx="3191">
                  <c:v>5.9226974349504274E-4</c:v>
                </c:pt>
                <c:pt idx="3192">
                  <c:v>5.9226780313706168E-4</c:v>
                </c:pt>
                <c:pt idx="3193">
                  <c:v>5.9226586992519158E-4</c:v>
                </c:pt>
                <c:pt idx="3194">
                  <c:v>5.922315171301186E-4</c:v>
                </c:pt>
                <c:pt idx="3195">
                  <c:v>5.9220795407786964E-4</c:v>
                </c:pt>
                <c:pt idx="3196">
                  <c:v>5.9220601061016256E-4</c:v>
                </c:pt>
                <c:pt idx="3197">
                  <c:v>5.9220407424837376E-4</c:v>
                </c:pt>
                <c:pt idx="3198">
                  <c:v>5.922021449584966E-4</c:v>
                </c:pt>
                <c:pt idx="3199">
                  <c:v>5.9221105979947054E-4</c:v>
                </c:pt>
                <c:pt idx="3200">
                  <c:v>5.9220915076697855E-4</c:v>
                </c:pt>
                <c:pt idx="3201">
                  <c:v>5.9220724868145648E-4</c:v>
                </c:pt>
                <c:pt idx="3202">
                  <c:v>5.9220535350645084E-4</c:v>
                </c:pt>
                <c:pt idx="3203">
                  <c:v>5.9219260335253814E-4</c:v>
                </c:pt>
                <c:pt idx="3204">
                  <c:v>5.9219071575616119E-4</c:v>
                </c:pt>
                <c:pt idx="3205">
                  <c:v>5.9218883498658725E-4</c:v>
                </c:pt>
                <c:pt idx="3206">
                  <c:v>5.9218696100937079E-4</c:v>
                </c:pt>
                <c:pt idx="3207">
                  <c:v>5.9218509379094664E-4</c:v>
                </c:pt>
                <c:pt idx="3208">
                  <c:v>5.9219412564297594E-4</c:v>
                </c:pt>
                <c:pt idx="3209">
                  <c:v>5.9219227787664103E-4</c:v>
                </c:pt>
                <c:pt idx="3210">
                  <c:v>5.9219043674587583E-4</c:v>
                </c:pt>
                <c:pt idx="3211">
                  <c:v>5.9218834067794116E-4</c:v>
                </c:pt>
                <c:pt idx="3212">
                  <c:v>5.9217559642672606E-4</c:v>
                </c:pt>
                <c:pt idx="3213">
                  <c:v>5.9217376997878265E-4</c:v>
                </c:pt>
                <c:pt idx="3214">
                  <c:v>5.9217195004673297E-4</c:v>
                </c:pt>
                <c:pt idx="3215">
                  <c:v>5.9217013659789396E-4</c:v>
                </c:pt>
                <c:pt idx="3216">
                  <c:v>5.9216832959870219E-4</c:v>
                </c:pt>
                <c:pt idx="3217">
                  <c:v>5.9216652901691955E-4</c:v>
                </c:pt>
                <c:pt idx="3218">
                  <c:v>5.9216473481898003E-4</c:v>
                </c:pt>
                <c:pt idx="3219">
                  <c:v>5.9216294697176167E-4</c:v>
                </c:pt>
                <c:pt idx="3220">
                  <c:v>5.9217212972887453E-4</c:v>
                </c:pt>
                <c:pt idx="3221">
                  <c:v>5.9220327651828865E-4</c:v>
                </c:pt>
                <c:pt idx="3222">
                  <c:v>5.9220153059596266E-4</c:v>
                </c:pt>
                <c:pt idx="3223">
                  <c:v>5.9219979081402349E-4</c:v>
                </c:pt>
                <c:pt idx="3224">
                  <c:v>5.9217508304124002E-4</c:v>
                </c:pt>
                <c:pt idx="3225">
                  <c:v>5.9217334751105171E-4</c:v>
                </c:pt>
                <c:pt idx="3226">
                  <c:v>5.9217161804639255E-4</c:v>
                </c:pt>
                <c:pt idx="3227">
                  <c:v>5.9216989461275543E-4</c:v>
                </c:pt>
                <c:pt idx="3228">
                  <c:v>5.9216817718174899E-4</c:v>
                </c:pt>
                <c:pt idx="3229">
                  <c:v>5.9217748656822857E-4</c:v>
                </c:pt>
                <c:pt idx="3230">
                  <c:v>5.9217578663585922E-4</c:v>
                </c:pt>
                <c:pt idx="3231">
                  <c:v>5.9217409258878299E-4</c:v>
                </c:pt>
                <c:pt idx="3232">
                  <c:v>5.921724043961539E-4</c:v>
                </c:pt>
                <c:pt idx="3233">
                  <c:v>5.92159678924788E-4</c:v>
                </c:pt>
                <c:pt idx="3234">
                  <c:v>5.9215799683338174E-4</c:v>
                </c:pt>
                <c:pt idx="3235">
                  <c:v>5.9215632052227012E-4</c:v>
                </c:pt>
                <c:pt idx="3236">
                  <c:v>5.9215464996087604E-4</c:v>
                </c:pt>
                <c:pt idx="3237">
                  <c:v>5.9217511613874653E-4</c:v>
                </c:pt>
                <c:pt idx="3238">
                  <c:v>5.921623964264839E-4</c:v>
                </c:pt>
                <c:pt idx="3239">
                  <c:v>5.9216074834046815E-4</c:v>
                </c:pt>
                <c:pt idx="3240">
                  <c:v>5.9215910586127209E-4</c:v>
                </c:pt>
                <c:pt idx="3241">
                  <c:v>5.9215746895718065E-4</c:v>
                </c:pt>
                <c:pt idx="3242">
                  <c:v>5.9215583759952405E-4</c:v>
                </c:pt>
                <c:pt idx="3243">
                  <c:v>5.9215421175615093E-4</c:v>
                </c:pt>
                <c:pt idx="3244">
                  <c:v>5.9215259139708612E-4</c:v>
                </c:pt>
                <c:pt idx="3245">
                  <c:v>5.9215097649322358E-4</c:v>
                </c:pt>
                <c:pt idx="3246">
                  <c:v>5.9211603022326417E-4</c:v>
                </c:pt>
                <c:pt idx="3247">
                  <c:v>5.9211441037602432E-4</c:v>
                </c:pt>
                <c:pt idx="3248">
                  <c:v>5.921127959538381E-4</c:v>
                </c:pt>
                <c:pt idx="3249">
                  <c:v>5.9211118692799672E-4</c:v>
                </c:pt>
                <c:pt idx="3250">
                  <c:v>5.9212071550347051E-4</c:v>
                </c:pt>
                <c:pt idx="3251">
                  <c:v>5.9211912235631811E-4</c:v>
                </c:pt>
                <c:pt idx="3252">
                  <c:v>5.9211753449592546E-4</c:v>
                </c:pt>
                <c:pt idx="3253">
                  <c:v>5.9211595189286557E-4</c:v>
                </c:pt>
                <c:pt idx="3254">
                  <c:v>5.9211437451902899E-4</c:v>
                </c:pt>
                <c:pt idx="3255">
                  <c:v>5.9210164442286863E-4</c:v>
                </c:pt>
                <c:pt idx="3256">
                  <c:v>5.9210007234161872E-4</c:v>
                </c:pt>
                <c:pt idx="3257">
                  <c:v>5.9209850541999849E-4</c:v>
                </c:pt>
                <c:pt idx="3258">
                  <c:v>5.9209694363283535E-4</c:v>
                </c:pt>
                <c:pt idx="3259">
                  <c:v>5.9210656505738132E-4</c:v>
                </c:pt>
                <c:pt idx="3260">
                  <c:v>5.9210501844531201E-4</c:v>
                </c:pt>
                <c:pt idx="3261">
                  <c:v>5.9210347686042969E-4</c:v>
                </c:pt>
                <c:pt idx="3262">
                  <c:v>5.9210194027286937E-4</c:v>
                </c:pt>
                <c:pt idx="3263">
                  <c:v>5.9210040865583825E-4</c:v>
                </c:pt>
                <c:pt idx="3264">
                  <c:v>5.9208767908525226E-4</c:v>
                </c:pt>
                <c:pt idx="3265">
                  <c:v>5.9208615242667406E-4</c:v>
                </c:pt>
                <c:pt idx="3266">
                  <c:v>5.9208463067290159E-4</c:v>
                </c:pt>
                <c:pt idx="3267">
                  <c:v>5.9208311379566926E-4</c:v>
                </c:pt>
                <c:pt idx="3268">
                  <c:v>5.9208160176848091E-4</c:v>
                </c:pt>
                <c:pt idx="3269">
                  <c:v>5.9208009456351331E-4</c:v>
                </c:pt>
                <c:pt idx="3270">
                  <c:v>5.9207859215249913E-4</c:v>
                </c:pt>
                <c:pt idx="3271">
                  <c:v>5.9207709450717714E-4</c:v>
                </c:pt>
                <c:pt idx="3272">
                  <c:v>5.9210932876230769E-4</c:v>
                </c:pt>
                <c:pt idx="3273">
                  <c:v>5.9210785477572213E-4</c:v>
                </c:pt>
                <c:pt idx="3274">
                  <c:v>5.9210638541456855E-4</c:v>
                </c:pt>
                <c:pt idx="3275">
                  <c:v>5.9210492065060565E-4</c:v>
                </c:pt>
                <c:pt idx="3276">
                  <c:v>5.9209219838778256E-4</c:v>
                </c:pt>
                <c:pt idx="3277">
                  <c:v>5.9209073808355606E-4</c:v>
                </c:pt>
                <c:pt idx="3278">
                  <c:v>5.9208928231690126E-4</c:v>
                </c:pt>
                <c:pt idx="3279">
                  <c:v>5.9208783105855166E-4</c:v>
                </c:pt>
                <c:pt idx="3280">
                  <c:v>5.9208638428317594E-4</c:v>
                </c:pt>
                <c:pt idx="3281">
                  <c:v>5.9209622710515615E-4</c:v>
                </c:pt>
                <c:pt idx="3282">
                  <c:v>5.9209479377127054E-4</c:v>
                </c:pt>
                <c:pt idx="3283">
                  <c:v>5.9209336481953062E-4</c:v>
                </c:pt>
                <c:pt idx="3284">
                  <c:v>5.9209194022517495E-4</c:v>
                </c:pt>
                <c:pt idx="3285">
                  <c:v>5.920792167200201E-4</c:v>
                </c:pt>
                <c:pt idx="3286">
                  <c:v>5.9207779628466656E-4</c:v>
                </c:pt>
                <c:pt idx="3287">
                  <c:v>5.9207638014838714E-4</c:v>
                </c:pt>
                <c:pt idx="3288">
                  <c:v>5.9207496828366304E-4</c:v>
                </c:pt>
                <c:pt idx="3289">
                  <c:v>5.9208488169098378E-4</c:v>
                </c:pt>
                <c:pt idx="3290">
                  <c:v>5.9208348269006866E-4</c:v>
                </c:pt>
                <c:pt idx="3291">
                  <c:v>5.920820878619025E-4</c:v>
                </c:pt>
                <c:pt idx="3292">
                  <c:v>5.9208069718476395E-4</c:v>
                </c:pt>
                <c:pt idx="3293">
                  <c:v>5.9207931063041345E-4</c:v>
                </c:pt>
                <c:pt idx="3294">
                  <c:v>5.9207792817365674E-4</c:v>
                </c:pt>
                <c:pt idx="3295">
                  <c:v>5.9207654979016259E-4</c:v>
                </c:pt>
                <c:pt idx="3296">
                  <c:v>5.9207517545299595E-4</c:v>
                </c:pt>
                <c:pt idx="3297">
                  <c:v>5.9207380513913357E-4</c:v>
                </c:pt>
                <c:pt idx="3298">
                  <c:v>5.9204971985235381E-4</c:v>
                </c:pt>
                <c:pt idx="3299">
                  <c:v>5.9204834906623205E-4</c:v>
                </c:pt>
                <c:pt idx="3300">
                  <c:v>5.9204698226637213E-4</c:v>
                </c:pt>
                <c:pt idx="3301">
                  <c:v>5.9204561942686074E-4</c:v>
                </c:pt>
                <c:pt idx="3302">
                  <c:v>5.9204426052354101E-4</c:v>
                </c:pt>
                <c:pt idx="3303">
                  <c:v>5.9205428552891893E-4</c:v>
                </c:pt>
                <c:pt idx="3304">
                  <c:v>5.9205293854825043E-4</c:v>
                </c:pt>
                <c:pt idx="3305">
                  <c:v>5.9205159541062761E-4</c:v>
                </c:pt>
                <c:pt idx="3306">
                  <c:v>5.9205025609027854E-4</c:v>
                </c:pt>
                <c:pt idx="3307">
                  <c:v>5.9203752419556208E-4</c:v>
                </c:pt>
                <c:pt idx="3308">
                  <c:v>5.9203618839464168E-4</c:v>
                </c:pt>
                <c:pt idx="3309">
                  <c:v>5.9203485635862113E-4</c:v>
                </c:pt>
                <c:pt idx="3310">
                  <c:v>5.920335280646628E-4</c:v>
                </c:pt>
                <c:pt idx="3311">
                  <c:v>5.9204361591727768E-4</c:v>
                </c:pt>
                <c:pt idx="3312">
                  <c:v>5.9204229899824466E-4</c:v>
                </c:pt>
                <c:pt idx="3313">
                  <c:v>5.9204098572831522E-4</c:v>
                </c:pt>
                <c:pt idx="3314">
                  <c:v>5.9203967608389974E-4</c:v>
                </c:pt>
                <c:pt idx="3315">
                  <c:v>5.9203837004010232E-4</c:v>
                </c:pt>
                <c:pt idx="3316">
                  <c:v>5.9202563551123862E-4</c:v>
                </c:pt>
                <c:pt idx="3317">
                  <c:v>5.9202433273269472E-4</c:v>
                </c:pt>
                <c:pt idx="3318">
                  <c:v>5.9202303350471691E-4</c:v>
                </c:pt>
                <c:pt idx="3319">
                  <c:v>5.9202173780402694E-4</c:v>
                </c:pt>
                <c:pt idx="3320">
                  <c:v>5.9202044560603077E-4</c:v>
                </c:pt>
                <c:pt idx="3321">
                  <c:v>5.920191568892048E-4</c:v>
                </c:pt>
                <c:pt idx="3322">
                  <c:v>5.920178716293939E-4</c:v>
                </c:pt>
                <c:pt idx="3323">
                  <c:v>5.9201658980332066E-4</c:v>
                </c:pt>
                <c:pt idx="3324">
                  <c:v>5.9203823704153617E-4</c:v>
                </c:pt>
                <c:pt idx="3325">
                  <c:v>5.9203696943421324E-4</c:v>
                </c:pt>
                <c:pt idx="3326">
                  <c:v>5.9203570515335875E-4</c:v>
                </c:pt>
                <c:pt idx="3327">
                  <c:v>5.9203444417594946E-4</c:v>
                </c:pt>
                <c:pt idx="3328">
                  <c:v>5.9203318647939405E-4</c:v>
                </c:pt>
                <c:pt idx="3329">
                  <c:v>5.9202045049884175E-4</c:v>
                </c:pt>
                <c:pt idx="3330">
                  <c:v>5.9201919568357356E-4</c:v>
                </c:pt>
                <c:pt idx="3331">
                  <c:v>5.9201794410156539E-4</c:v>
                </c:pt>
                <c:pt idx="3332">
                  <c:v>5.9201669572879478E-4</c:v>
                </c:pt>
                <c:pt idx="3333">
                  <c:v>5.9202694641223488E-4</c:v>
                </c:pt>
                <c:pt idx="3334">
                  <c:v>5.920257079246611E-4</c:v>
                </c:pt>
                <c:pt idx="3335">
                  <c:v>5.9202447256284912E-4</c:v>
                </c:pt>
                <c:pt idx="3336">
                  <c:v>5.920232403002967E-4</c:v>
                </c:pt>
                <c:pt idx="3337">
                  <c:v>5.9201050123557E-4</c:v>
                </c:pt>
                <c:pt idx="3338">
                  <c:v>5.9200927165607188E-4</c:v>
                </c:pt>
                <c:pt idx="3339">
                  <c:v>5.920080451316161E-4</c:v>
                </c:pt>
                <c:pt idx="3340">
                  <c:v>5.9200682164036247E-4</c:v>
                </c:pt>
                <c:pt idx="3341">
                  <c:v>5.9200560116090799E-4</c:v>
                </c:pt>
                <c:pt idx="3342">
                  <c:v>5.9201591063255329E-4</c:v>
                </c:pt>
                <c:pt idx="3343">
                  <c:v>5.9201469946834184E-4</c:v>
                </c:pt>
                <c:pt idx="3344">
                  <c:v>5.9201349123178676E-4</c:v>
                </c:pt>
                <c:pt idx="3345">
                  <c:v>5.9201228590073478E-4</c:v>
                </c:pt>
                <c:pt idx="3346">
                  <c:v>5.9201108345346282E-4</c:v>
                </c:pt>
                <c:pt idx="3347">
                  <c:v>5.9200988387085509E-4</c:v>
                </c:pt>
                <c:pt idx="3348">
                  <c:v>5.9200868712901925E-4</c:v>
                </c:pt>
                <c:pt idx="3349">
                  <c:v>5.9200749320797042E-4</c:v>
                </c:pt>
                <c:pt idx="3350">
                  <c:v>5.9198319620202937E-4</c:v>
                </c:pt>
                <c:pt idx="3351">
                  <c:v>5.9197044630618801E-4</c:v>
                </c:pt>
                <c:pt idx="3352">
                  <c:v>5.9196925116584802E-4</c:v>
                </c:pt>
                <c:pt idx="3353">
                  <c:v>5.9196805882150323E-4</c:v>
                </c:pt>
                <c:pt idx="3354">
                  <c:v>5.9197843390378091E-4</c:v>
                </c:pt>
                <c:pt idx="3355">
                  <c:v>5.91977250216787E-4</c:v>
                </c:pt>
                <c:pt idx="3356">
                  <c:v>5.9197606924234723E-4</c:v>
                </c:pt>
                <c:pt idx="3357">
                  <c:v>5.9197489096245691E-4</c:v>
                </c:pt>
                <c:pt idx="3358">
                  <c:v>5.9197371535295654E-4</c:v>
                </c:pt>
                <c:pt idx="3359">
                  <c:v>5.9197254239671919E-4</c:v>
                </c:pt>
                <c:pt idx="3360">
                  <c:v>5.919597889346281E-4</c:v>
                </c:pt>
                <c:pt idx="3361">
                  <c:v>5.919586182070247E-4</c:v>
                </c:pt>
                <c:pt idx="3362">
                  <c:v>5.9195745009125566E-4</c:v>
                </c:pt>
                <c:pt idx="3363">
                  <c:v>5.9195628456479559E-4</c:v>
                </c:pt>
                <c:pt idx="3364">
                  <c:v>5.9196671668010695E-4</c:v>
                </c:pt>
                <c:pt idx="3365">
                  <c:v>5.9196555920906432E-4</c:v>
                </c:pt>
                <c:pt idx="3366">
                  <c:v>5.9196440424854127E-4</c:v>
                </c:pt>
                <c:pt idx="3367">
                  <c:v>5.9196325177833433E-4</c:v>
                </c:pt>
                <c:pt idx="3368">
                  <c:v>5.9195049508231016E-4</c:v>
                </c:pt>
                <c:pt idx="3369">
                  <c:v>5.9194934467701483E-4</c:v>
                </c:pt>
                <c:pt idx="3370">
                  <c:v>5.9194819672191406E-4</c:v>
                </c:pt>
                <c:pt idx="3371">
                  <c:v>5.9194705119801697E-4</c:v>
                </c:pt>
                <c:pt idx="3372">
                  <c:v>5.9194590808545142E-4</c:v>
                </c:pt>
                <c:pt idx="3373">
                  <c:v>5.9194476736478419E-4</c:v>
                </c:pt>
                <c:pt idx="3374">
                  <c:v>5.9194362901702526E-4</c:v>
                </c:pt>
                <c:pt idx="3375">
                  <c:v>5.9194249302141864E-4</c:v>
                </c:pt>
                <c:pt idx="3376">
                  <c:v>5.9197624822006877E-4</c:v>
                </c:pt>
                <c:pt idx="3377">
                  <c:v>5.9197512497509343E-4</c:v>
                </c:pt>
                <c:pt idx="3378">
                  <c:v>5.9197400396832859E-4</c:v>
                </c:pt>
                <c:pt idx="3379">
                  <c:v>5.9197288518065671E-4</c:v>
                </c:pt>
                <c:pt idx="3380">
                  <c:v>5.9197176859079274E-4</c:v>
                </c:pt>
                <c:pt idx="3381">
                  <c:v>5.9195901066551142E-4</c:v>
                </c:pt>
                <c:pt idx="3382">
                  <c:v>5.9195789581740609E-4</c:v>
                </c:pt>
                <c:pt idx="3383">
                  <c:v>5.9195678312976008E-4</c:v>
                </c:pt>
                <c:pt idx="3384">
                  <c:v>5.9195567258640835E-4</c:v>
                </c:pt>
                <c:pt idx="3385">
                  <c:v>5.919662179743046E-4</c:v>
                </c:pt>
                <c:pt idx="3386">
                  <c:v>5.9196511418420188E-4</c:v>
                </c:pt>
                <c:pt idx="3387">
                  <c:v>5.919640124628792E-4</c:v>
                </c:pt>
                <c:pt idx="3388">
                  <c:v>5.9196291279208901E-4</c:v>
                </c:pt>
                <c:pt idx="3389">
                  <c:v>5.9196181515011256E-4</c:v>
                </c:pt>
                <c:pt idx="3390">
                  <c:v>5.9194905328458034E-4</c:v>
                </c:pt>
                <c:pt idx="3391">
                  <c:v>5.9194795722188661E-4</c:v>
                </c:pt>
                <c:pt idx="3392">
                  <c:v>5.9194686315497229E-4</c:v>
                </c:pt>
                <c:pt idx="3393">
                  <c:v>5.9194577106418296E-4</c:v>
                </c:pt>
                <c:pt idx="3394">
                  <c:v>5.9195635676636757E-4</c:v>
                </c:pt>
                <c:pt idx="3395">
                  <c:v>5.9195527092581902E-4</c:v>
                </c:pt>
                <c:pt idx="3396">
                  <c:v>5.9195418698940096E-4</c:v>
                </c:pt>
                <c:pt idx="3397">
                  <c:v>5.9195310493799589E-4</c:v>
                </c:pt>
                <c:pt idx="3398">
                  <c:v>5.9195202475379252E-4</c:v>
                </c:pt>
                <c:pt idx="3399">
                  <c:v>5.9195094641984955E-4</c:v>
                </c:pt>
                <c:pt idx="3400">
                  <c:v>5.9194986991748313E-4</c:v>
                </c:pt>
                <c:pt idx="3401">
                  <c:v>5.9194879522888374E-4</c:v>
                </c:pt>
                <c:pt idx="3402">
                  <c:v>5.9193602823337955E-4</c:v>
                </c:pt>
                <c:pt idx="3403">
                  <c:v>5.9191156391021245E-4</c:v>
                </c:pt>
                <c:pt idx="3404">
                  <c:v>5.9191048801724658E-4</c:v>
                </c:pt>
                <c:pt idx="3405">
                  <c:v>5.9190941392482915E-4</c:v>
                </c:pt>
                <c:pt idx="3406">
                  <c:v>5.9190834161617842E-4</c:v>
                </c:pt>
                <c:pt idx="3407">
                  <c:v>5.9191897493504359E-4</c:v>
                </c:pt>
                <c:pt idx="3408">
                  <c:v>5.9191790824896298E-4</c:v>
                </c:pt>
                <c:pt idx="3409">
                  <c:v>5.9191684327667814E-4</c:v>
                </c:pt>
                <c:pt idx="3410">
                  <c:v>5.9191577999973856E-4</c:v>
                </c:pt>
                <c:pt idx="3411">
                  <c:v>5.919030062305642E-4</c:v>
                </c:pt>
                <c:pt idx="3412">
                  <c:v>5.9190194426369646E-4</c:v>
                </c:pt>
                <c:pt idx="3413">
                  <c:v>5.9190088396091165E-4</c:v>
                </c:pt>
                <c:pt idx="3414">
                  <c:v>5.918998253041036E-4</c:v>
                </c:pt>
                <c:pt idx="3415">
                  <c:v>5.9189876827737183E-4</c:v>
                </c:pt>
                <c:pt idx="3416">
                  <c:v>5.9190943499170309E-4</c:v>
                </c:pt>
                <c:pt idx="3417">
                  <c:v>5.9190838310697012E-4</c:v>
                </c:pt>
                <c:pt idx="3418">
                  <c:v>5.9190733278406422E-4</c:v>
                </c:pt>
                <c:pt idx="3419">
                  <c:v>5.9190613430318978E-4</c:v>
                </c:pt>
                <c:pt idx="3420">
                  <c:v>5.9189335725104864E-4</c:v>
                </c:pt>
                <c:pt idx="3421">
                  <c:v>5.9189230986831515E-4</c:v>
                </c:pt>
                <c:pt idx="3422">
                  <c:v>5.9189126399509292E-4</c:v>
                </c:pt>
                <c:pt idx="3423">
                  <c:v>5.9189021961769065E-4</c:v>
                </c:pt>
                <c:pt idx="3424">
                  <c:v>5.9188917671711919E-4</c:v>
                </c:pt>
                <c:pt idx="3425">
                  <c:v>5.9188813527836018E-4</c:v>
                </c:pt>
                <c:pt idx="3426">
                  <c:v>5.9188709528463362E-4</c:v>
                </c:pt>
                <c:pt idx="3427">
                  <c:v>5.9188605671871546E-4</c:v>
                </c:pt>
                <c:pt idx="3428">
                  <c:v>5.9192025391305129E-4</c:v>
                </c:pt>
                <c:pt idx="3429">
                  <c:v>5.9191922325488484E-4</c:v>
                </c:pt>
                <c:pt idx="3430">
                  <c:v>5.9191819392000623E-4</c:v>
                </c:pt>
                <c:pt idx="3431">
                  <c:v>5.9191716589321146E-4</c:v>
                </c:pt>
                <c:pt idx="3432">
                  <c:v>5.9191613915669013E-4</c:v>
                </c:pt>
                <c:pt idx="3433">
                  <c:v>5.9190336015835752E-4</c:v>
                </c:pt>
                <c:pt idx="3434">
                  <c:v>5.9190233435727456E-4</c:v>
                </c:pt>
                <c:pt idx="3435">
                  <c:v>5.919013098181318E-4</c:v>
                </c:pt>
                <c:pt idx="3436">
                  <c:v>5.9190028652651716E-4</c:v>
                </c:pt>
                <c:pt idx="3437">
                  <c:v>5.9191102429337512E-4</c:v>
                </c:pt>
                <c:pt idx="3438">
                  <c:v>5.9191000497396326E-4</c:v>
                </c:pt>
                <c:pt idx="3439">
                  <c:v>5.9190898683578099E-4</c:v>
                </c:pt>
                <c:pt idx="3440">
                  <c:v>5.9190796986362173E-4</c:v>
                </c:pt>
                <c:pt idx="3441">
                  <c:v>5.9190695404228236E-4</c:v>
                </c:pt>
                <c:pt idx="3442">
                  <c:v>5.9189417209515142E-4</c:v>
                </c:pt>
                <c:pt idx="3443">
                  <c:v>5.9189315709941379E-4</c:v>
                </c:pt>
                <c:pt idx="3444">
                  <c:v>5.918921432262747E-4</c:v>
                </c:pt>
                <c:pt idx="3445">
                  <c:v>5.918911304604469E-4</c:v>
                </c:pt>
                <c:pt idx="3446">
                  <c:v>5.9190189165090647E-4</c:v>
                </c:pt>
                <c:pt idx="3447">
                  <c:v>5.9190088241082347E-4</c:v>
                </c:pt>
                <c:pt idx="3448">
                  <c:v>5.9189987421295019E-4</c:v>
                </c:pt>
                <c:pt idx="3449">
                  <c:v>5.9189886704381998E-4</c:v>
                </c:pt>
                <c:pt idx="3450">
                  <c:v>5.9189786088909534E-4</c:v>
                </c:pt>
                <c:pt idx="3451">
                  <c:v>5.9189685573270232E-4</c:v>
                </c:pt>
                <c:pt idx="3452">
                  <c:v>5.9189585155987063E-4</c:v>
                </c:pt>
                <c:pt idx="3453">
                  <c:v>5.9189484835626364E-4</c:v>
                </c:pt>
                <c:pt idx="3454">
                  <c:v>5.9188206295173688E-4</c:v>
                </c:pt>
                <c:pt idx="3455">
                  <c:v>5.918574929097177E-4</c:v>
                </c:pt>
                <c:pt idx="3456">
                  <c:v>5.9185648897112746E-4</c:v>
                </c:pt>
                <c:pt idx="3457">
                  <c:v>5.9185548599972014E-4</c:v>
                </c:pt>
                <c:pt idx="3458">
                  <c:v>5.9185448398092061E-4</c:v>
                </c:pt>
                <c:pt idx="3459">
                  <c:v>5.9186527110289319E-4</c:v>
                </c:pt>
                <c:pt idx="3460">
                  <c:v>5.9186427205677305E-4</c:v>
                </c:pt>
                <c:pt idx="3461">
                  <c:v>5.9186327390136836E-4</c:v>
                </c:pt>
                <c:pt idx="3462">
                  <c:v>5.9186227662042824E-4</c:v>
                </c:pt>
                <c:pt idx="3463">
                  <c:v>5.9184948766816473E-4</c:v>
                </c:pt>
                <c:pt idx="3464">
                  <c:v>5.9184849106205285E-4</c:v>
                </c:pt>
                <c:pt idx="3465">
                  <c:v>5.9184749530697203E-4</c:v>
                </c:pt>
                <c:pt idx="3466">
                  <c:v>5.9184650038967418E-4</c:v>
                </c:pt>
                <c:pt idx="3467">
                  <c:v>5.9184550629602737E-4</c:v>
                </c:pt>
                <c:pt idx="3468">
                  <c:v>5.9185631053126821E-4</c:v>
                </c:pt>
                <c:pt idx="3469">
                  <c:v>5.9185531898156823E-4</c:v>
                </c:pt>
                <c:pt idx="3470">
                  <c:v>5.9185432819565398E-4</c:v>
                </c:pt>
                <c:pt idx="3471">
                  <c:v>5.9185319678376706E-4</c:v>
                </c:pt>
                <c:pt idx="3472">
                  <c:v>5.9184040629383858E-4</c:v>
                </c:pt>
                <c:pt idx="3473">
                  <c:v>5.9183941695130794E-4</c:v>
                </c:pt>
                <c:pt idx="3474">
                  <c:v>5.9183842833217693E-4</c:v>
                </c:pt>
                <c:pt idx="3475">
                  <c:v>5.9183744042363724E-4</c:v>
                </c:pt>
                <c:pt idx="3476">
                  <c:v>5.9183645321111544E-4</c:v>
                </c:pt>
                <c:pt idx="3477">
                  <c:v>5.9183546668224556E-4</c:v>
                </c:pt>
                <c:pt idx="3478">
                  <c:v>5.9183448082112972E-4</c:v>
                </c:pt>
                <c:pt idx="3479">
                  <c:v>5.9183349561584258E-4</c:v>
                </c:pt>
                <c:pt idx="3480">
                  <c:v>5.9185612668701589E-4</c:v>
                </c:pt>
                <c:pt idx="3481">
                  <c:v>5.9189057218306078E-4</c:v>
                </c:pt>
                <c:pt idx="3482">
                  <c:v>5.918895922933428E-4</c:v>
                </c:pt>
                <c:pt idx="3483">
                  <c:v>5.9188861291031673E-4</c:v>
                </c:pt>
                <c:pt idx="3484">
                  <c:v>5.9188763402065903E-4</c:v>
                </c:pt>
                <c:pt idx="3485">
                  <c:v>5.9185121974178294E-4</c:v>
                </c:pt>
                <c:pt idx="3486">
                  <c:v>5.918502399773172E-4</c:v>
                </c:pt>
                <c:pt idx="3487">
                  <c:v>5.9184926072391748E-4</c:v>
                </c:pt>
                <c:pt idx="3488">
                  <c:v>5.9184828196848054E-4</c:v>
                </c:pt>
                <c:pt idx="3489">
                  <c:v>5.9188274651821287E-4</c:v>
                </c:pt>
                <c:pt idx="3490">
                  <c:v>5.9188177031371976E-4</c:v>
                </c:pt>
                <c:pt idx="3491">
                  <c:v>5.9188079451148474E-4</c:v>
                </c:pt>
                <c:pt idx="3492">
                  <c:v>5.918798190968971E-4</c:v>
                </c:pt>
                <c:pt idx="3493">
                  <c:v>5.9184339519596351E-4</c:v>
                </c:pt>
                <c:pt idx="3494">
                  <c:v>5.918424191531102E-4</c:v>
                </c:pt>
                <c:pt idx="3495">
                  <c:v>5.9184144351605208E-4</c:v>
                </c:pt>
                <c:pt idx="3496">
                  <c:v>5.9184046827343451E-4</c:v>
                </c:pt>
                <c:pt idx="3497">
                  <c:v>5.9183949341127563E-4</c:v>
                </c:pt>
                <c:pt idx="3498">
                  <c:v>5.9187397405846554E-4</c:v>
                </c:pt>
                <c:pt idx="3499">
                  <c:v>5.9187300100628851E-4</c:v>
                </c:pt>
                <c:pt idx="3500">
                  <c:v>5.9187202824119434E-4</c:v>
                </c:pt>
                <c:pt idx="3501">
                  <c:v>5.9187105575028969E-4</c:v>
                </c:pt>
                <c:pt idx="3502">
                  <c:v>5.9187008352068037E-4</c:v>
                </c:pt>
                <c:pt idx="3503">
                  <c:v>5.918691115390463E-4</c:v>
                </c:pt>
                <c:pt idx="3504">
                  <c:v>5.9186813979507022E-4</c:v>
                </c:pt>
                <c:pt idx="3505">
                  <c:v>5.9186716827500183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290-4EA0-BA64-743B97D9FE4B}"/>
            </c:ext>
          </c:extLst>
        </c:ser>
        <c:dLbls/>
        <c:axId val="115456640"/>
        <c:axId val="113586560"/>
      </c:scatterChart>
      <c:valAx>
        <c:axId val="11545664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13586560"/>
        <c:crosses val="autoZero"/>
        <c:crossBetween val="midCat"/>
        <c:majorUnit val="1825"/>
      </c:valAx>
      <c:valAx>
        <c:axId val="11358656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15456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5"/>
          <c:y val="0.16641111111111118"/>
          <c:w val="0.33902720527617486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43E-2"/>
          <c:y val="4.7438888888888892E-2"/>
          <c:w val="0.8579475694444445"/>
          <c:h val="0.81029907407407431"/>
        </c:manualLayout>
      </c:layout>
      <c:scatterChart>
        <c:scatterStyle val="lineMarker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89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61805467E-3</c:v>
                </c:pt>
                <c:pt idx="2">
                  <c:v>1.4381694158224164E-3</c:v>
                </c:pt>
                <c:pt idx="3">
                  <c:v>1.4774830194731808E-3</c:v>
                </c:pt>
                <c:pt idx="4">
                  <c:v>1.4937805257656377E-3</c:v>
                </c:pt>
                <c:pt idx="5">
                  <c:v>1.5221582405526755E-3</c:v>
                </c:pt>
                <c:pt idx="6">
                  <c:v>1.508175463401748E-3</c:v>
                </c:pt>
                <c:pt idx="7">
                  <c:v>1.5113368703962848E-3</c:v>
                </c:pt>
                <c:pt idx="8">
                  <c:v>1.5701093486497619E-3</c:v>
                </c:pt>
                <c:pt idx="9">
                  <c:v>1.5945867841489869E-3</c:v>
                </c:pt>
                <c:pt idx="10">
                  <c:v>1.6448534960356513E-3</c:v>
                </c:pt>
                <c:pt idx="11">
                  <c:v>1.7083875945206263E-3</c:v>
                </c:pt>
                <c:pt idx="12">
                  <c:v>1.6847274955966718E-3</c:v>
                </c:pt>
                <c:pt idx="13">
                  <c:v>1.6585794933683012E-3</c:v>
                </c:pt>
                <c:pt idx="14">
                  <c:v>1.7783115967110997E-3</c:v>
                </c:pt>
                <c:pt idx="15">
                  <c:v>1.6896355539960687E-3</c:v>
                </c:pt>
                <c:pt idx="16">
                  <c:v>1.526799035500126E-3</c:v>
                </c:pt>
                <c:pt idx="17">
                  <c:v>1.6060590344542198E-3</c:v>
                </c:pt>
                <c:pt idx="18">
                  <c:v>1.5173552134040633E-3</c:v>
                </c:pt>
                <c:pt idx="19">
                  <c:v>1.4981958945917261E-3</c:v>
                </c:pt>
                <c:pt idx="20">
                  <c:v>1.5003267492088301E-3</c:v>
                </c:pt>
                <c:pt idx="21">
                  <c:v>1.3317654429227527E-3</c:v>
                </c:pt>
                <c:pt idx="22">
                  <c:v>1.4413161848338667E-3</c:v>
                </c:pt>
                <c:pt idx="23">
                  <c:v>9.5172831131768061E-4</c:v>
                </c:pt>
                <c:pt idx="24">
                  <c:v>5.8155727037871238E-4</c:v>
                </c:pt>
                <c:pt idx="25">
                  <c:v>5.1482402988255009E-4</c:v>
                </c:pt>
                <c:pt idx="26">
                  <c:v>4.6028991001309874E-4</c:v>
                </c:pt>
                <c:pt idx="27">
                  <c:v>2.8442546851661053E-4</c:v>
                </c:pt>
                <c:pt idx="28">
                  <c:v>3.3901969495890409E-4</c:v>
                </c:pt>
                <c:pt idx="29">
                  <c:v>5.3739300548223505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A56-4FB7-B0F2-6D760AD31DFB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5599992929899997E-3</c:v>
                </c:pt>
                <c:pt idx="1">
                  <c:v>1.5612186858283068E-3</c:v>
                </c:pt>
                <c:pt idx="2">
                  <c:v>1.5615293653295623E-3</c:v>
                </c:pt>
                <c:pt idx="3">
                  <c:v>1.5618394042614815E-3</c:v>
                </c:pt>
                <c:pt idx="4">
                  <c:v>1.5621488032353142E-3</c:v>
                </c:pt>
                <c:pt idx="5">
                  <c:v>1.5627357884097858E-3</c:v>
                </c:pt>
                <c:pt idx="6">
                  <c:v>1.5633802737878024E-3</c:v>
                </c:pt>
                <c:pt idx="7">
                  <c:v>1.5636865695309193E-3</c:v>
                </c:pt>
                <c:pt idx="8">
                  <c:v>1.5639903592864443E-3</c:v>
                </c:pt>
                <c:pt idx="9">
                  <c:v>1.5642935126532016E-3</c:v>
                </c:pt>
                <c:pt idx="10">
                  <c:v>1.5648661067204778E-3</c:v>
                </c:pt>
                <c:pt idx="11">
                  <c:v>1.5655043426068948E-3</c:v>
                </c:pt>
                <c:pt idx="12">
                  <c:v>1.5658058470648167E-3</c:v>
                </c:pt>
                <c:pt idx="13">
                  <c:v>1.5661067193658033E-3</c:v>
                </c:pt>
                <c:pt idx="14">
                  <c:v>1.5664069601128501E-3</c:v>
                </c:pt>
                <c:pt idx="15">
                  <c:v>1.56697226404094E-3</c:v>
                </c:pt>
                <c:pt idx="16">
                  <c:v>1.5676125985289086E-3</c:v>
                </c:pt>
                <c:pt idx="17">
                  <c:v>1.5679133529850307E-3</c:v>
                </c:pt>
                <c:pt idx="18">
                  <c:v>1.5682134808945123E-3</c:v>
                </c:pt>
                <c:pt idx="19">
                  <c:v>1.5685129828538324E-3</c:v>
                </c:pt>
                <c:pt idx="20">
                  <c:v>1.5700011242921704E-3</c:v>
                </c:pt>
                <c:pt idx="21">
                  <c:v>1.5702968830731147E-3</c:v>
                </c:pt>
                <c:pt idx="22">
                  <c:v>1.5704628930673131E-3</c:v>
                </c:pt>
                <c:pt idx="23">
                  <c:v>1.5707577168024085E-3</c:v>
                </c:pt>
                <c:pt idx="24">
                  <c:v>1.5716384650099613E-3</c:v>
                </c:pt>
                <c:pt idx="25">
                  <c:v>1.5719308087222762E-3</c:v>
                </c:pt>
                <c:pt idx="26">
                  <c:v>1.5722225339082621E-3</c:v>
                </c:pt>
                <c:pt idx="27">
                  <c:v>1.5725136411599734E-3</c:v>
                </c:pt>
                <c:pt idx="28">
                  <c:v>1.5728041310685845E-3</c:v>
                </c:pt>
                <c:pt idx="29">
                  <c:v>1.5736719026163901E-3</c:v>
                </c:pt>
                <c:pt idx="30">
                  <c:v>1.5739599290353697E-3</c:v>
                </c:pt>
                <c:pt idx="31">
                  <c:v>1.5742473410570242E-3</c:v>
                </c:pt>
                <c:pt idx="32">
                  <c:v>1.5745341392655026E-3</c:v>
                </c:pt>
                <c:pt idx="33">
                  <c:v>1.5748203242480279E-3</c:v>
                </c:pt>
                <c:pt idx="34">
                  <c:v>1.575675205703763E-3</c:v>
                </c:pt>
                <c:pt idx="35">
                  <c:v>1.5759589436424018E-3</c:v>
                </c:pt>
                <c:pt idx="36">
                  <c:v>1.5762420712863686E-3</c:v>
                </c:pt>
                <c:pt idx="37">
                  <c:v>1.5765245892167381E-3</c:v>
                </c:pt>
                <c:pt idx="38">
                  <c:v>1.5768064980180956E-3</c:v>
                </c:pt>
                <c:pt idx="39">
                  <c:v>1.57764857547509E-3</c:v>
                </c:pt>
                <c:pt idx="40">
                  <c:v>1.577928053589148E-3</c:v>
                </c:pt>
                <c:pt idx="41">
                  <c:v>1.578206925485273E-3</c:v>
                </c:pt>
                <c:pt idx="42">
                  <c:v>1.5784854548505593E-3</c:v>
                </c:pt>
                <c:pt idx="43">
                  <c:v>1.5787633792562462E-3</c:v>
                </c:pt>
                <c:pt idx="44">
                  <c:v>1.5797124652718103E-3</c:v>
                </c:pt>
                <c:pt idx="45">
                  <c:v>1.579987677026066E-3</c:v>
                </c:pt>
                <c:pt idx="46">
                  <c:v>1.5802622869995225E-3</c:v>
                </c:pt>
                <c:pt idx="47">
                  <c:v>1.5805362957730194E-3</c:v>
                </c:pt>
                <c:pt idx="48">
                  <c:v>1.5810446006590548E-3</c:v>
                </c:pt>
                <c:pt idx="49">
                  <c:v>1.5816263304016653E-3</c:v>
                </c:pt>
                <c:pt idx="50">
                  <c:v>1.5818973418188858E-3</c:v>
                </c:pt>
                <c:pt idx="51">
                  <c:v>1.5821677554929479E-3</c:v>
                </c:pt>
                <c:pt idx="52">
                  <c:v>1.5824375719929598E-3</c:v>
                </c:pt>
                <c:pt idx="53">
                  <c:v>1.5829375406455157E-3</c:v>
                </c:pt>
                <c:pt idx="54">
                  <c:v>1.583510877758528E-3</c:v>
                </c:pt>
                <c:pt idx="55">
                  <c:v>1.5837777170018379E-3</c:v>
                </c:pt>
                <c:pt idx="56">
                  <c:v>1.5840439625105216E-3</c:v>
                </c:pt>
                <c:pt idx="57">
                  <c:v>1.5843096148567297E-3</c:v>
                </c:pt>
                <c:pt idx="58">
                  <c:v>1.5848013035201867E-3</c:v>
                </c:pt>
                <c:pt idx="59">
                  <c:v>1.5853663040007412E-3</c:v>
                </c:pt>
                <c:pt idx="60">
                  <c:v>1.5856289990764331E-3</c:v>
                </c:pt>
                <c:pt idx="61">
                  <c:v>1.5858911044038756E-3</c:v>
                </c:pt>
                <c:pt idx="62">
                  <c:v>1.5861526205547837E-3</c:v>
                </c:pt>
                <c:pt idx="63">
                  <c:v>1.5866360851651E-3</c:v>
                </c:pt>
                <c:pt idx="64">
                  <c:v>1.5871928047096811E-3</c:v>
                </c:pt>
                <c:pt idx="65">
                  <c:v>1.5874513834693896E-3</c:v>
                </c:pt>
                <c:pt idx="66">
                  <c:v>1.5877093764498471E-3</c:v>
                </c:pt>
                <c:pt idx="67">
                  <c:v>1.5879667842136468E-3</c:v>
                </c:pt>
                <c:pt idx="68">
                  <c:v>1.5884420803984611E-3</c:v>
                </c:pt>
                <c:pt idx="69">
                  <c:v>1.5889905743945399E-3</c:v>
                </c:pt>
                <c:pt idx="70">
                  <c:v>1.589245064538281E-3</c:v>
                </c:pt>
                <c:pt idx="71">
                  <c:v>1.5894989728452687E-3</c:v>
                </c:pt>
                <c:pt idx="72">
                  <c:v>1.5897542003987081E-3</c:v>
                </c:pt>
                <c:pt idx="73">
                  <c:v>1.5902232851226035E-3</c:v>
                </c:pt>
                <c:pt idx="74">
                  <c:v>1.5907693151374974E-3</c:v>
                </c:pt>
                <c:pt idx="75">
                  <c:v>1.5910216477449156E-3</c:v>
                </c:pt>
                <c:pt idx="76">
                  <c:v>1.5912719444083107E-3</c:v>
                </c:pt>
                <c:pt idx="77">
                  <c:v>1.5915216638525639E-3</c:v>
                </c:pt>
                <c:pt idx="78">
                  <c:v>1.5919783177571431E-3</c:v>
                </c:pt>
                <c:pt idx="79">
                  <c:v>1.5925147805905403E-3</c:v>
                </c:pt>
                <c:pt idx="80">
                  <c:v>1.5927616222976152E-3</c:v>
                </c:pt>
                <c:pt idx="81">
                  <c:v>1.5930078901259187E-3</c:v>
                </c:pt>
                <c:pt idx="82">
                  <c:v>1.5932535846302259E-3</c:v>
                </c:pt>
                <c:pt idx="83">
                  <c:v>1.5937022333040525E-3</c:v>
                </c:pt>
                <c:pt idx="84">
                  <c:v>1.5942306405012179E-3</c:v>
                </c:pt>
                <c:pt idx="85">
                  <c:v>1.5944734767010626E-3</c:v>
                </c:pt>
                <c:pt idx="86">
                  <c:v>1.5947157428977316E-3</c:v>
                </c:pt>
                <c:pt idx="87">
                  <c:v>1.594957439642958E-3</c:v>
                </c:pt>
                <c:pt idx="88">
                  <c:v>1.5953981375100559E-3</c:v>
                </c:pt>
                <c:pt idx="89">
                  <c:v>1.5959185431562548E-3</c:v>
                </c:pt>
                <c:pt idx="90">
                  <c:v>1.5961574009206916E-3</c:v>
                </c:pt>
                <c:pt idx="91">
                  <c:v>1.5963956925362614E-3</c:v>
                </c:pt>
                <c:pt idx="92">
                  <c:v>1.5966334185560016E-3</c:v>
                </c:pt>
                <c:pt idx="93">
                  <c:v>1.5970662197432486E-3</c:v>
                </c:pt>
                <c:pt idx="94">
                  <c:v>1.5975786776244115E-3</c:v>
                </c:pt>
                <c:pt idx="95">
                  <c:v>1.5978135838792939E-3</c:v>
                </c:pt>
                <c:pt idx="96">
                  <c:v>1.5980479278196336E-3</c:v>
                </c:pt>
                <c:pt idx="97">
                  <c:v>1.5982817099954262E-3</c:v>
                </c:pt>
                <c:pt idx="98">
                  <c:v>1.5987066683283051E-3</c:v>
                </c:pt>
                <c:pt idx="99">
                  <c:v>1.5992112319413616E-3</c:v>
                </c:pt>
                <c:pt idx="100">
                  <c:v>1.5994422134639661E-3</c:v>
                </c:pt>
                <c:pt idx="101">
                  <c:v>1.5996726364850642E-3</c:v>
                </c:pt>
                <c:pt idx="102">
                  <c:v>1.5999025015511763E-3</c:v>
                </c:pt>
                <c:pt idx="103">
                  <c:v>1.6003196705592368E-3</c:v>
                </c:pt>
                <c:pt idx="104">
                  <c:v>1.6008163931070852E-3</c:v>
                </c:pt>
                <c:pt idx="105">
                  <c:v>1.6010434765256769E-3</c:v>
                </c:pt>
                <c:pt idx="106">
                  <c:v>1.6012694702007549E-3</c:v>
                </c:pt>
                <c:pt idx="107">
                  <c:v>1.6014953991936604E-3</c:v>
                </c:pt>
                <c:pt idx="108">
                  <c:v>1.6019037159762006E-3</c:v>
                </c:pt>
                <c:pt idx="109">
                  <c:v>1.6023935841509391E-3</c:v>
                </c:pt>
                <c:pt idx="110">
                  <c:v>1.6026167503325607E-3</c:v>
                </c:pt>
                <c:pt idx="111">
                  <c:v>1.6028393655675025E-3</c:v>
                </c:pt>
                <c:pt idx="112">
                  <c:v>1.6030614303931602E-3</c:v>
                </c:pt>
                <c:pt idx="113">
                  <c:v>1.6034620628626265E-3</c:v>
                </c:pt>
                <c:pt idx="114">
                  <c:v>1.6039441963169986E-3</c:v>
                </c:pt>
                <c:pt idx="115">
                  <c:v>1.6041635171341584E-3</c:v>
                </c:pt>
                <c:pt idx="116">
                  <c:v>1.604382290753379E-3</c:v>
                </c:pt>
                <c:pt idx="117">
                  <c:v>1.6046005177120558E-3</c:v>
                </c:pt>
                <c:pt idx="118">
                  <c:v>1.6049935185359666E-3</c:v>
                </c:pt>
                <c:pt idx="119">
                  <c:v>1.6054679695902108E-3</c:v>
                </c:pt>
                <c:pt idx="120">
                  <c:v>1.6056834712358699E-3</c:v>
                </c:pt>
                <c:pt idx="121">
                  <c:v>1.6058984294158212E-3</c:v>
                </c:pt>
                <c:pt idx="122">
                  <c:v>1.6061128446613802E-3</c:v>
                </c:pt>
                <c:pt idx="123">
                  <c:v>1.6064982662168928E-3</c:v>
                </c:pt>
                <c:pt idx="124">
                  <c:v>1.6069650869038094E-3</c:v>
                </c:pt>
                <c:pt idx="125">
                  <c:v>1.6071767954323433E-3</c:v>
                </c:pt>
                <c:pt idx="126">
                  <c:v>1.6073879642013364E-3</c:v>
                </c:pt>
                <c:pt idx="127">
                  <c:v>1.6075985937460111E-3</c:v>
                </c:pt>
                <c:pt idx="128">
                  <c:v>1.607976488119649E-3</c:v>
                </c:pt>
                <c:pt idx="129">
                  <c:v>1.6084357301909586E-3</c:v>
                </c:pt>
                <c:pt idx="130">
                  <c:v>1.6086436715038225E-3</c:v>
                </c:pt>
                <c:pt idx="131">
                  <c:v>1.6087682408080874E-3</c:v>
                </c:pt>
                <c:pt idx="132">
                  <c:v>1.6089753759096861E-3</c:v>
                </c:pt>
                <c:pt idx="133">
                  <c:v>1.6091819757317709E-3</c:v>
                </c:pt>
                <c:pt idx="134">
                  <c:v>1.6097985687646664E-3</c:v>
                </c:pt>
                <c:pt idx="135">
                  <c:v>1.610003032709782E-3</c:v>
                </c:pt>
                <c:pt idx="136">
                  <c:v>1.6102069639952667E-3</c:v>
                </c:pt>
                <c:pt idx="137">
                  <c:v>1.6104103631446585E-3</c:v>
                </c:pt>
                <c:pt idx="138">
                  <c:v>1.6106132306775408E-3</c:v>
                </c:pt>
                <c:pt idx="139">
                  <c:v>1.6112186487997689E-3</c:v>
                </c:pt>
                <c:pt idx="140">
                  <c:v>1.6114193950879331E-3</c:v>
                </c:pt>
                <c:pt idx="141">
                  <c:v>1.6116196123649763E-3</c:v>
                </c:pt>
                <c:pt idx="142">
                  <c:v>1.6118203061171424E-3</c:v>
                </c:pt>
                <c:pt idx="143">
                  <c:v>1.6120204721468282E-3</c:v>
                </c:pt>
                <c:pt idx="144">
                  <c:v>1.6126178090849828E-3</c:v>
                </c:pt>
                <c:pt idx="145">
                  <c:v>1.6128158694052154E-3</c:v>
                </c:pt>
                <c:pt idx="146">
                  <c:v>1.6130134045885904E-3</c:v>
                </c:pt>
                <c:pt idx="147">
                  <c:v>1.6132104151524969E-3</c:v>
                </c:pt>
                <c:pt idx="148">
                  <c:v>1.6134069016121274E-3</c:v>
                </c:pt>
                <c:pt idx="149">
                  <c:v>1.6140687697770465E-3</c:v>
                </c:pt>
                <c:pt idx="150">
                  <c:v>1.6141876167068978E-3</c:v>
                </c:pt>
                <c:pt idx="151">
                  <c:v>1.6143814903660019E-3</c:v>
                </c:pt>
                <c:pt idx="152">
                  <c:v>1.6145748430036388E-3</c:v>
                </c:pt>
                <c:pt idx="153">
                  <c:v>1.6147676751367577E-3</c:v>
                </c:pt>
                <c:pt idx="154">
                  <c:v>1.6154235278753597E-3</c:v>
                </c:pt>
                <c:pt idx="155">
                  <c:v>1.6156140270813346E-3</c:v>
                </c:pt>
                <c:pt idx="156">
                  <c:v>1.6158040085901197E-3</c:v>
                </c:pt>
                <c:pt idx="157">
                  <c:v>1.6159934729156528E-3</c:v>
                </c:pt>
                <c:pt idx="158">
                  <c:v>1.616327348005374E-3</c:v>
                </c:pt>
                <c:pt idx="159">
                  <c:v>1.6167461685601611E-3</c:v>
                </c:pt>
                <c:pt idx="160">
                  <c:v>1.6169330546011514E-3</c:v>
                </c:pt>
                <c:pt idx="161">
                  <c:v>1.617119426509492E-3</c:v>
                </c:pt>
                <c:pt idx="162">
                  <c:v>1.6173052847921698E-3</c:v>
                </c:pt>
                <c:pt idx="163">
                  <c:v>1.617631990664386E-3</c:v>
                </c:pt>
                <c:pt idx="164">
                  <c:v>1.6180435918033498E-3</c:v>
                </c:pt>
                <c:pt idx="165">
                  <c:v>1.6182268895564124E-3</c:v>
                </c:pt>
                <c:pt idx="166">
                  <c:v>1.6184096767170369E-3</c:v>
                </c:pt>
                <c:pt idx="167">
                  <c:v>1.6185919537939474E-3</c:v>
                </c:pt>
                <c:pt idx="168">
                  <c:v>1.6189115402094286E-3</c:v>
                </c:pt>
                <c:pt idx="169">
                  <c:v>1.6193159713233552E-3</c:v>
                </c:pt>
                <c:pt idx="170">
                  <c:v>1.6194957055265281E-3</c:v>
                </c:pt>
                <c:pt idx="171">
                  <c:v>1.6196747100942189E-3</c:v>
                </c:pt>
                <c:pt idx="172">
                  <c:v>1.6198537403448437E-3</c:v>
                </c:pt>
                <c:pt idx="173">
                  <c:v>1.6201660507916527E-3</c:v>
                </c:pt>
                <c:pt idx="174">
                  <c:v>1.6205647190729085E-3</c:v>
                </c:pt>
                <c:pt idx="175">
                  <c:v>1.620741181238223E-3</c:v>
                </c:pt>
                <c:pt idx="176">
                  <c:v>1.6209171316203131E-3</c:v>
                </c:pt>
                <c:pt idx="177">
                  <c:v>1.621092570822609E-3</c:v>
                </c:pt>
                <c:pt idx="178">
                  <c:v>1.6213976867576335E-3</c:v>
                </c:pt>
                <c:pt idx="179">
                  <c:v>1.6217892280171501E-3</c:v>
                </c:pt>
                <c:pt idx="180">
                  <c:v>1.6219621204518666E-3</c:v>
                </c:pt>
                <c:pt idx="181">
                  <c:v>1.6221345053534378E-3</c:v>
                </c:pt>
                <c:pt idx="182">
                  <c:v>1.6223063833331127E-3</c:v>
                </c:pt>
                <c:pt idx="183">
                  <c:v>1.6226043699709846E-3</c:v>
                </c:pt>
                <c:pt idx="184">
                  <c:v>1.6229888381218806E-3</c:v>
                </c:pt>
                <c:pt idx="185">
                  <c:v>1.6231581905652537E-3</c:v>
                </c:pt>
                <c:pt idx="186">
                  <c:v>1.6233270397160013E-3</c:v>
                </c:pt>
                <c:pt idx="187">
                  <c:v>1.6234953861810307E-3</c:v>
                </c:pt>
                <c:pt idx="188">
                  <c:v>1.6237863085158928E-3</c:v>
                </c:pt>
                <c:pt idx="189">
                  <c:v>1.6241637572351848E-3</c:v>
                </c:pt>
                <c:pt idx="190">
                  <c:v>1.6243295993143849E-3</c:v>
                </c:pt>
                <c:pt idx="191">
                  <c:v>1.6244949423249722E-3</c:v>
                </c:pt>
                <c:pt idx="192">
                  <c:v>1.6246597868686398E-3</c:v>
                </c:pt>
                <c:pt idx="193">
                  <c:v>1.6249437096844161E-3</c:v>
                </c:pt>
                <c:pt idx="194">
                  <c:v>1.6253141924066597E-3</c:v>
                </c:pt>
                <c:pt idx="195">
                  <c:v>1.6254175095985371E-3</c:v>
                </c:pt>
                <c:pt idx="196">
                  <c:v>1.6255206615145568E-3</c:v>
                </c:pt>
                <c:pt idx="197">
                  <c:v>1.6256825285418941E-3</c:v>
                </c:pt>
                <c:pt idx="198">
                  <c:v>1.6258439011895831E-3</c:v>
                </c:pt>
                <c:pt idx="199">
                  <c:v>1.6263827865707369E-3</c:v>
                </c:pt>
                <c:pt idx="200">
                  <c:v>1.6264844599871431E-3</c:v>
                </c:pt>
                <c:pt idx="201">
                  <c:v>1.626643369729841E-3</c:v>
                </c:pt>
                <c:pt idx="202">
                  <c:v>1.6268017886846842E-3</c:v>
                </c:pt>
                <c:pt idx="203">
                  <c:v>1.6269597174534134E-3</c:v>
                </c:pt>
                <c:pt idx="204">
                  <c:v>1.627486583090856E-3</c:v>
                </c:pt>
                <c:pt idx="205">
                  <c:v>1.6275865425567915E-3</c:v>
                </c:pt>
                <c:pt idx="206">
                  <c:v>1.6277420293229206E-3</c:v>
                </c:pt>
                <c:pt idx="207">
                  <c:v>1.6278975066850165E-3</c:v>
                </c:pt>
                <c:pt idx="208">
                  <c:v>1.6280524981198141E-3</c:v>
                </c:pt>
                <c:pt idx="209">
                  <c:v>1.6285688816216528E-3</c:v>
                </c:pt>
                <c:pt idx="210">
                  <c:v>1.6286676164694036E-3</c:v>
                </c:pt>
                <c:pt idx="211">
                  <c:v>1.6288201871761387E-3</c:v>
                </c:pt>
                <c:pt idx="212">
                  <c:v>1.6289722755145064E-3</c:v>
                </c:pt>
                <c:pt idx="213">
                  <c:v>1.629123882079142E-3</c:v>
                </c:pt>
                <c:pt idx="214">
                  <c:v>1.6297255024193547E-3</c:v>
                </c:pt>
                <c:pt idx="215">
                  <c:v>1.6298747089793508E-3</c:v>
                </c:pt>
                <c:pt idx="216">
                  <c:v>1.6300234373121114E-3</c:v>
                </c:pt>
                <c:pt idx="217">
                  <c:v>1.6302233773005741E-3</c:v>
                </c:pt>
                <c:pt idx="218">
                  <c:v>1.6306577653100928E-3</c:v>
                </c:pt>
                <c:pt idx="219">
                  <c:v>1.6307531313692891E-3</c:v>
                </c:pt>
                <c:pt idx="220">
                  <c:v>1.630899002095898E-3</c:v>
                </c:pt>
                <c:pt idx="221">
                  <c:v>1.6310443987190837E-3</c:v>
                </c:pt>
                <c:pt idx="222">
                  <c:v>1.6311893218237117E-3</c:v>
                </c:pt>
                <c:pt idx="223">
                  <c:v>1.6316705915791004E-3</c:v>
                </c:pt>
                <c:pt idx="224">
                  <c:v>1.6317642908099117E-3</c:v>
                </c:pt>
                <c:pt idx="225">
                  <c:v>1.6319068551289284E-3</c:v>
                </c:pt>
                <c:pt idx="226">
                  <c:v>1.6320489494487944E-3</c:v>
                </c:pt>
                <c:pt idx="227">
                  <c:v>1.632190574353487E-3</c:v>
                </c:pt>
                <c:pt idx="228">
                  <c:v>1.632707903948369E-3</c:v>
                </c:pt>
                <c:pt idx="229">
                  <c:v>1.6327998697784041E-3</c:v>
                </c:pt>
                <c:pt idx="230">
                  <c:v>1.6328916781276348E-3</c:v>
                </c:pt>
                <c:pt idx="231">
                  <c:v>1.633030498816801E-3</c:v>
                </c:pt>
                <c:pt idx="232">
                  <c:v>1.6331688541808553E-3</c:v>
                </c:pt>
                <c:pt idx="233">
                  <c:v>1.6336272340183805E-3</c:v>
                </c:pt>
                <c:pt idx="234">
                  <c:v>1.6337176340015525E-3</c:v>
                </c:pt>
                <c:pt idx="235">
                  <c:v>1.6338536714561869E-3</c:v>
                </c:pt>
                <c:pt idx="236">
                  <c:v>1.6339894716086434E-3</c:v>
                </c:pt>
                <c:pt idx="237">
                  <c:v>1.6341248195681501E-3</c:v>
                </c:pt>
                <c:pt idx="238">
                  <c:v>1.6344386913605155E-3</c:v>
                </c:pt>
                <c:pt idx="239">
                  <c:v>1.6345279586525941E-3</c:v>
                </c:pt>
                <c:pt idx="240">
                  <c:v>1.6347947929289397E-3</c:v>
                </c:pt>
                <c:pt idx="241">
                  <c:v>1.6348834584752107E-3</c:v>
                </c:pt>
                <c:pt idx="242">
                  <c:v>1.6350158794913852E-3</c:v>
                </c:pt>
                <c:pt idx="243">
                  <c:v>1.6354964642694039E-3</c:v>
                </c:pt>
                <c:pt idx="244">
                  <c:v>1.635583936362206E-3</c:v>
                </c:pt>
                <c:pt idx="245">
                  <c:v>1.6356712618685173E-3</c:v>
                </c:pt>
                <c:pt idx="246">
                  <c:v>1.6358009970547068E-3</c:v>
                </c:pt>
                <c:pt idx="247">
                  <c:v>1.6359302862246389E-3</c:v>
                </c:pt>
                <c:pt idx="248">
                  <c:v>1.6363983768645611E-3</c:v>
                </c:pt>
                <c:pt idx="249">
                  <c:v>1.6364842906151367E-3</c:v>
                </c:pt>
                <c:pt idx="250">
                  <c:v>1.6365700580525133E-3</c:v>
                </c:pt>
                <c:pt idx="251">
                  <c:v>1.6366966808470103E-3</c:v>
                </c:pt>
                <c:pt idx="252">
                  <c:v>1.6368228608599654E-3</c:v>
                </c:pt>
                <c:pt idx="253">
                  <c:v>1.6372785592153024E-3</c:v>
                </c:pt>
                <c:pt idx="254">
                  <c:v>1.6373629202810491E-3</c:v>
                </c:pt>
                <c:pt idx="255">
                  <c:v>1.6374471353010952E-3</c:v>
                </c:pt>
                <c:pt idx="256">
                  <c:v>1.637570668279549E-3</c:v>
                </c:pt>
                <c:pt idx="257">
                  <c:v>1.6376937616896206E-3</c:v>
                </c:pt>
                <c:pt idx="258">
                  <c:v>1.6381371685040241E-3</c:v>
                </c:pt>
                <c:pt idx="259">
                  <c:v>1.638296024482067E-3</c:v>
                </c:pt>
                <c:pt idx="260">
                  <c:v>1.6384162768210229E-3</c:v>
                </c:pt>
                <c:pt idx="261">
                  <c:v>1.6385360925757321E-3</c:v>
                </c:pt>
                <c:pt idx="262">
                  <c:v>1.6387296511251701E-3</c:v>
                </c:pt>
                <c:pt idx="263">
                  <c:v>1.6390109961917296E-3</c:v>
                </c:pt>
                <c:pt idx="264">
                  <c:v>1.6391286338561213E-3</c:v>
                </c:pt>
                <c:pt idx="265">
                  <c:v>1.6392458368695035E-3</c:v>
                </c:pt>
                <c:pt idx="266">
                  <c:v>1.6393626055490112E-3</c:v>
                </c:pt>
                <c:pt idx="267">
                  <c:v>1.6395501099065097E-3</c:v>
                </c:pt>
                <c:pt idx="268">
                  <c:v>1.639825343357517E-3</c:v>
                </c:pt>
                <c:pt idx="269">
                  <c:v>1.6399399451772901E-3</c:v>
                </c:pt>
                <c:pt idx="270">
                  <c:v>1.6400541145833937E-3</c:v>
                </c:pt>
                <c:pt idx="271">
                  <c:v>1.6401678518899224E-3</c:v>
                </c:pt>
                <c:pt idx="272">
                  <c:v>1.6403493382721262E-3</c:v>
                </c:pt>
                <c:pt idx="273">
                  <c:v>1.6406184864895578E-3</c:v>
                </c:pt>
                <c:pt idx="274">
                  <c:v>1.6407300680644078E-3</c:v>
                </c:pt>
                <c:pt idx="275">
                  <c:v>1.6408412194403371E-3</c:v>
                </c:pt>
                <c:pt idx="276">
                  <c:v>1.6409519409331806E-3</c:v>
                </c:pt>
                <c:pt idx="277">
                  <c:v>1.6411274452815894E-3</c:v>
                </c:pt>
                <c:pt idx="278">
                  <c:v>1.6413905343599751E-3</c:v>
                </c:pt>
                <c:pt idx="279">
                  <c:v>1.6414991111492741E-3</c:v>
                </c:pt>
                <c:pt idx="280">
                  <c:v>1.6416072599370253E-3</c:v>
                </c:pt>
                <c:pt idx="281">
                  <c:v>1.6417149810368918E-3</c:v>
                </c:pt>
                <c:pt idx="282">
                  <c:v>1.6417909363048671E-3</c:v>
                </c:pt>
                <c:pt idx="283">
                  <c:v>1.6421108855785354E-3</c:v>
                </c:pt>
                <c:pt idx="284">
                  <c:v>1.642216682244469E-3</c:v>
                </c:pt>
                <c:pt idx="285">
                  <c:v>1.6423220528819587E-3</c:v>
                </c:pt>
                <c:pt idx="286">
                  <c:v>1.6424269978028445E-3</c:v>
                </c:pt>
                <c:pt idx="287">
                  <c:v>1.6425315173119359E-3</c:v>
                </c:pt>
                <c:pt idx="288">
                  <c:v>1.6428425264749741E-3</c:v>
                </c:pt>
                <c:pt idx="289">
                  <c:v>1.6429453474319979E-3</c:v>
                </c:pt>
                <c:pt idx="290">
                  <c:v>1.6430477445228044E-3</c:v>
                </c:pt>
                <c:pt idx="291">
                  <c:v>1.6431497180522049E-3</c:v>
                </c:pt>
                <c:pt idx="292">
                  <c:v>1.643653242983845E-3</c:v>
                </c:pt>
                <c:pt idx="293">
                  <c:v>1.6437526815686839E-3</c:v>
                </c:pt>
                <c:pt idx="294">
                  <c:v>1.6438516987253558E-3</c:v>
                </c:pt>
                <c:pt idx="295">
                  <c:v>1.6439502947661381E-3</c:v>
                </c:pt>
                <c:pt idx="296">
                  <c:v>1.6442435591955814E-3</c:v>
                </c:pt>
                <c:pt idx="297">
                  <c:v>1.6443404737862201E-3</c:v>
                </c:pt>
                <c:pt idx="298">
                  <c:v>1.6444369687678958E-3</c:v>
                </c:pt>
                <c:pt idx="299">
                  <c:v>1.6445330444480547E-3</c:v>
                </c:pt>
                <c:pt idx="300">
                  <c:v>1.6447049095910603E-3</c:v>
                </c:pt>
                <c:pt idx="301">
                  <c:v>1.6450318646333696E-3</c:v>
                </c:pt>
                <c:pt idx="302">
                  <c:v>1.6451252273213847E-3</c:v>
                </c:pt>
                <c:pt idx="303">
                  <c:v>1.6452181730025363E-3</c:v>
                </c:pt>
                <c:pt idx="304">
                  <c:v>1.6453585249647999E-3</c:v>
                </c:pt>
                <c:pt idx="305">
                  <c:v>1.6455857916380691E-3</c:v>
                </c:pt>
                <c:pt idx="306">
                  <c:v>1.645676656760452E-3</c:v>
                </c:pt>
                <c:pt idx="307">
                  <c:v>1.6457671066628025E-3</c:v>
                </c:pt>
                <c:pt idx="308">
                  <c:v>1.6458571416409717E-3</c:v>
                </c:pt>
                <c:pt idx="309">
                  <c:v>1.6459917557292191E-3</c:v>
                </c:pt>
                <c:pt idx="310">
                  <c:v>1.646213138211455E-3</c:v>
                </c:pt>
                <c:pt idx="311">
                  <c:v>1.6463011029921319E-3</c:v>
                </c:pt>
                <c:pt idx="312">
                  <c:v>1.646388654617646E-3</c:v>
                </c:pt>
                <c:pt idx="313">
                  <c:v>1.6464757933812428E-3</c:v>
                </c:pt>
                <c:pt idx="314">
                  <c:v>1.6466047034396796E-3</c:v>
                </c:pt>
                <c:pt idx="315">
                  <c:v>1.6468202256617655E-3</c:v>
                </c:pt>
                <c:pt idx="316">
                  <c:v>1.6469053044987844E-3</c:v>
                </c:pt>
                <c:pt idx="317">
                  <c:v>1.6469899722285678E-3</c:v>
                </c:pt>
                <c:pt idx="318">
                  <c:v>1.6470742291395815E-3</c:v>
                </c:pt>
                <c:pt idx="319">
                  <c:v>1.6471974687662905E-3</c:v>
                </c:pt>
                <c:pt idx="320">
                  <c:v>1.647407155002981E-3</c:v>
                </c:pt>
                <c:pt idx="321">
                  <c:v>1.6474893630537826E-3</c:v>
                </c:pt>
                <c:pt idx="322">
                  <c:v>1.6475711626660837E-3</c:v>
                </c:pt>
                <c:pt idx="323">
                  <c:v>1.6476525543203694E-3</c:v>
                </c:pt>
                <c:pt idx="324">
                  <c:v>1.6477701623371539E-3</c:v>
                </c:pt>
                <c:pt idx="325">
                  <c:v>1.6479740508984243E-3</c:v>
                </c:pt>
                <c:pt idx="326">
                  <c:v>1.6480534099164771E-3</c:v>
                </c:pt>
                <c:pt idx="327">
                  <c:v>1.6481323638407449E-3</c:v>
                </c:pt>
                <c:pt idx="328">
                  <c:v>1.6482109131421563E-3</c:v>
                </c:pt>
                <c:pt idx="329">
                  <c:v>1.6483229373220887E-3</c:v>
                </c:pt>
                <c:pt idx="330">
                  <c:v>1.6485210736485651E-3</c:v>
                </c:pt>
                <c:pt idx="331">
                  <c:v>1.6485976069738947E-3</c:v>
                </c:pt>
                <c:pt idx="332">
                  <c:v>1.6486737385262612E-3</c:v>
                </c:pt>
                <c:pt idx="333">
                  <c:v>1.6487494687791992E-3</c:v>
                </c:pt>
                <c:pt idx="334">
                  <c:v>1.648855956948823E-3</c:v>
                </c:pt>
                <c:pt idx="335">
                  <c:v>1.6490483862690902E-3</c:v>
                </c:pt>
                <c:pt idx="336">
                  <c:v>1.6491221171226868E-3</c:v>
                </c:pt>
                <c:pt idx="337">
                  <c:v>1.6491954495137157E-3</c:v>
                </c:pt>
                <c:pt idx="338">
                  <c:v>1.64926838390963E-3</c:v>
                </c:pt>
                <c:pt idx="339">
                  <c:v>1.6493693836669844E-3</c:v>
                </c:pt>
                <c:pt idx="340">
                  <c:v>1.6495561509915322E-3</c:v>
                </c:pt>
                <c:pt idx="341">
                  <c:v>1.6496271024849084E-3</c:v>
                </c:pt>
                <c:pt idx="342">
                  <c:v>1.6496976588061293E-3</c:v>
                </c:pt>
                <c:pt idx="343">
                  <c:v>1.6497678204282933E-3</c:v>
                </c:pt>
                <c:pt idx="344">
                  <c:v>1.6498245059218784E-3</c:v>
                </c:pt>
                <c:pt idx="345">
                  <c:v>1.6500445292641375E-3</c:v>
                </c:pt>
                <c:pt idx="346">
                  <c:v>1.6501127244023697E-3</c:v>
                </c:pt>
                <c:pt idx="347">
                  <c:v>1.6501805276466935E-3</c:v>
                </c:pt>
                <c:pt idx="348">
                  <c:v>1.65024793946065E-3</c:v>
                </c:pt>
                <c:pt idx="349">
                  <c:v>1.6503381043085599E-3</c:v>
                </c:pt>
                <c:pt idx="350">
                  <c:v>1.6505136817774979E-3</c:v>
                </c:pt>
                <c:pt idx="351">
                  <c:v>1.6505791434487985E-3</c:v>
                </c:pt>
                <c:pt idx="352">
                  <c:v>1.6506442164874956E-3</c:v>
                </c:pt>
                <c:pt idx="353">
                  <c:v>1.6507089013562608E-3</c:v>
                </c:pt>
                <c:pt idx="354">
                  <c:v>1.6507937192534804E-3</c:v>
                </c:pt>
                <c:pt idx="355">
                  <c:v>1.6509637684358758E-3</c:v>
                </c:pt>
                <c:pt idx="356">
                  <c:v>1.6510265194220218E-3</c:v>
                </c:pt>
                <c:pt idx="357">
                  <c:v>1.6510888850207951E-3</c:v>
                </c:pt>
                <c:pt idx="358">
                  <c:v>1.6511508656961694E-3</c:v>
                </c:pt>
                <c:pt idx="359">
                  <c:v>1.6512303833477256E-3</c:v>
                </c:pt>
                <c:pt idx="360">
                  <c:v>1.6513949483763241E-3</c:v>
                </c:pt>
                <c:pt idx="361">
                  <c:v>1.6514550113491799E-3</c:v>
                </c:pt>
                <c:pt idx="362">
                  <c:v>1.6515146921664251E-3</c:v>
                </c:pt>
                <c:pt idx="363">
                  <c:v>1.6515739912842144E-3</c:v>
                </c:pt>
                <c:pt idx="364">
                  <c:v>1.6516482551763552E-3</c:v>
                </c:pt>
                <c:pt idx="365">
                  <c:v>1.6518073799725902E-3</c:v>
                </c:pt>
                <c:pt idx="366">
                  <c:v>1.6518647774923707E-3</c:v>
                </c:pt>
                <c:pt idx="367">
                  <c:v>1.6519217960713588E-3</c:v>
                </c:pt>
                <c:pt idx="368">
                  <c:v>1.6519784361622375E-3</c:v>
                </c:pt>
                <c:pt idx="369">
                  <c:v>1.6520474925561059E-3</c:v>
                </c:pt>
                <c:pt idx="370">
                  <c:v>1.6522012208207851E-3</c:v>
                </c:pt>
                <c:pt idx="371">
                  <c:v>1.6522559753430056E-3</c:v>
                </c:pt>
                <c:pt idx="372">
                  <c:v>1.6523103541188355E-3</c:v>
                </c:pt>
                <c:pt idx="373">
                  <c:v>1.652364357606604E-3</c:v>
                </c:pt>
                <c:pt idx="374">
                  <c:v>1.652428252539224E-3</c:v>
                </c:pt>
                <c:pt idx="375">
                  <c:v>1.6525766277615357E-3</c:v>
                </c:pt>
                <c:pt idx="376">
                  <c:v>1.6526287616274557E-3</c:v>
                </c:pt>
                <c:pt idx="377">
                  <c:v>1.6526805229283531E-3</c:v>
                </c:pt>
                <c:pt idx="378">
                  <c:v>1.6527319121225578E-3</c:v>
                </c:pt>
                <c:pt idx="379">
                  <c:v>1.652790691412605E-3</c:v>
                </c:pt>
                <c:pt idx="380">
                  <c:v>1.6529337568682578E-3</c:v>
                </c:pt>
                <c:pt idx="381">
                  <c:v>1.6529832923079212E-3</c:v>
                </c:pt>
                <c:pt idx="382">
                  <c:v>1.6530324583556755E-3</c:v>
                </c:pt>
                <c:pt idx="383">
                  <c:v>1.6530812554581211E-3</c:v>
                </c:pt>
                <c:pt idx="384">
                  <c:v>1.6531349647016316E-3</c:v>
                </c:pt>
                <c:pt idx="385">
                  <c:v>1.6532727634740885E-3</c:v>
                </c:pt>
                <c:pt idx="386">
                  <c:v>1.6533197227892207E-3</c:v>
                </c:pt>
                <c:pt idx="387">
                  <c:v>1.6533663161105963E-3</c:v>
                </c:pt>
                <c:pt idx="388">
                  <c:v>1.6534107868284064E-3</c:v>
                </c:pt>
                <c:pt idx="389">
                  <c:v>1.6534568242927965E-3</c:v>
                </c:pt>
                <c:pt idx="390">
                  <c:v>1.6535927503987719E-3</c:v>
                </c:pt>
                <c:pt idx="391">
                  <c:v>1.6536373321528837E-3</c:v>
                </c:pt>
                <c:pt idx="392">
                  <c:v>1.6536815513438306E-3</c:v>
                </c:pt>
                <c:pt idx="393">
                  <c:v>1.6537254085118376E-3</c:v>
                </c:pt>
                <c:pt idx="394">
                  <c:v>1.6537689042028427E-3</c:v>
                </c:pt>
                <c:pt idx="395">
                  <c:v>1.6538972278433476E-3</c:v>
                </c:pt>
                <c:pt idx="396">
                  <c:v>1.6539392830567249E-3</c:v>
                </c:pt>
                <c:pt idx="397">
                  <c:v>1.6539809795056565E-3</c:v>
                </c:pt>
                <c:pt idx="398">
                  <c:v>1.6540223177347597E-3</c:v>
                </c:pt>
                <c:pt idx="399">
                  <c:v>1.6540632982838233E-3</c:v>
                </c:pt>
                <c:pt idx="400">
                  <c:v>1.6541840992662276E-3</c:v>
                </c:pt>
                <c:pt idx="401">
                  <c:v>1.6542236545075075E-3</c:v>
                </c:pt>
                <c:pt idx="402">
                  <c:v>1.6542628547742766E-3</c:v>
                </c:pt>
                <c:pt idx="403">
                  <c:v>1.6543017006023695E-3</c:v>
                </c:pt>
                <c:pt idx="404">
                  <c:v>1.6543401925394798E-3</c:v>
                </c:pt>
                <c:pt idx="405">
                  <c:v>1.654448470105247E-3</c:v>
                </c:pt>
                <c:pt idx="406">
                  <c:v>1.6544879795262228E-3</c:v>
                </c:pt>
                <c:pt idx="407">
                  <c:v>1.6545273626263819E-3</c:v>
                </c:pt>
                <c:pt idx="408">
                  <c:v>1.6545637424960481E-3</c:v>
                </c:pt>
                <c:pt idx="409">
                  <c:v>1.6545997722365578E-3</c:v>
                </c:pt>
                <c:pt idx="410">
                  <c:v>1.6547168416580771E-3</c:v>
                </c:pt>
                <c:pt idx="411">
                  <c:v>1.6547513145339357E-3</c:v>
                </c:pt>
                <c:pt idx="412">
                  <c:v>1.6547854403452422E-3</c:v>
                </c:pt>
                <c:pt idx="413">
                  <c:v>1.6548192196293955E-3</c:v>
                </c:pt>
                <c:pt idx="414">
                  <c:v>1.6548437926960564E-3</c:v>
                </c:pt>
                <c:pt idx="415">
                  <c:v>1.6549508821972004E-3</c:v>
                </c:pt>
                <c:pt idx="416">
                  <c:v>1.6549829368682914E-3</c:v>
                </c:pt>
                <c:pt idx="417">
                  <c:v>1.6550146482179244E-3</c:v>
                </c:pt>
                <c:pt idx="418">
                  <c:v>1.6550460167791517E-3</c:v>
                </c:pt>
                <c:pt idx="419">
                  <c:v>1.6550659590668887E-3</c:v>
                </c:pt>
                <c:pt idx="420">
                  <c:v>1.6551680737988605E-3</c:v>
                </c:pt>
                <c:pt idx="421">
                  <c:v>1.6551977364086196E-3</c:v>
                </c:pt>
                <c:pt idx="422">
                  <c:v>1.6552270594235056E-3</c:v>
                </c:pt>
                <c:pt idx="423">
                  <c:v>1.6552560433730937E-3</c:v>
                </c:pt>
                <c:pt idx="424">
                  <c:v>1.6552714187102304E-3</c:v>
                </c:pt>
                <c:pt idx="425">
                  <c:v>1.6553685991451878E-3</c:v>
                </c:pt>
                <c:pt idx="426">
                  <c:v>1.6553958957297461E-3</c:v>
                </c:pt>
                <c:pt idx="427">
                  <c:v>1.6554228564303747E-3</c:v>
                </c:pt>
                <c:pt idx="428">
                  <c:v>1.6554494817770837E-3</c:v>
                </c:pt>
                <c:pt idx="429">
                  <c:v>1.6554603537799473E-3</c:v>
                </c:pt>
                <c:pt idx="430">
                  <c:v>1.6555526401754294E-3</c:v>
                </c:pt>
                <c:pt idx="431">
                  <c:v>1.6555775966670848E-3</c:v>
                </c:pt>
                <c:pt idx="432">
                  <c:v>1.6556022209718545E-3</c:v>
                </c:pt>
                <c:pt idx="433">
                  <c:v>1.655626513611928E-3</c:v>
                </c:pt>
                <c:pt idx="434">
                  <c:v>1.6556329456790175E-3</c:v>
                </c:pt>
                <c:pt idx="435">
                  <c:v>1.6557203780863819E-3</c:v>
                </c:pt>
                <c:pt idx="436">
                  <c:v>1.6557430203096952E-3</c:v>
                </c:pt>
                <c:pt idx="437">
                  <c:v>1.6557653340236156E-3</c:v>
                </c:pt>
                <c:pt idx="438">
                  <c:v>1.6557873197559805E-3</c:v>
                </c:pt>
                <c:pt idx="439">
                  <c:v>1.6557893750671839E-3</c:v>
                </c:pt>
                <c:pt idx="440">
                  <c:v>1.6558719933284821E-3</c:v>
                </c:pt>
                <c:pt idx="441">
                  <c:v>1.6558923470011422E-3</c:v>
                </c:pt>
                <c:pt idx="442">
                  <c:v>1.6559123758306074E-3</c:v>
                </c:pt>
                <c:pt idx="443">
                  <c:v>1.6559320803399354E-3</c:v>
                </c:pt>
                <c:pt idx="444">
                  <c:v>1.6559298218622284E-3</c:v>
                </c:pt>
                <c:pt idx="445">
                  <c:v>1.6560076656105863E-3</c:v>
                </c:pt>
                <c:pt idx="446">
                  <c:v>1.6560257563434117E-3</c:v>
                </c:pt>
                <c:pt idx="447">
                  <c:v>1.6560435258849019E-3</c:v>
                </c:pt>
                <c:pt idx="448">
                  <c:v>1.6560609747516006E-3</c:v>
                </c:pt>
                <c:pt idx="449">
                  <c:v>1.6560544652306215E-3</c:v>
                </c:pt>
                <c:pt idx="450">
                  <c:v>1.6561275738591341E-3</c:v>
                </c:pt>
                <c:pt idx="451">
                  <c:v>1.656143426896278E-3</c:v>
                </c:pt>
                <c:pt idx="452">
                  <c:v>1.6561713586439428E-3</c:v>
                </c:pt>
                <c:pt idx="453">
                  <c:v>1.6561991690169364E-3</c:v>
                </c:pt>
                <c:pt idx="454">
                  <c:v>1.6562143488876302E-3</c:v>
                </c:pt>
                <c:pt idx="455">
                  <c:v>1.6562449677803119E-3</c:v>
                </c:pt>
                <c:pt idx="456">
                  <c:v>1.6562718901784734E-3</c:v>
                </c:pt>
                <c:pt idx="457">
                  <c:v>1.6562854817609995E-3</c:v>
                </c:pt>
                <c:pt idx="458">
                  <c:v>1.6562987561661302E-3</c:v>
                </c:pt>
                <c:pt idx="459">
                  <c:v>1.6563117135581784E-3</c:v>
                </c:pt>
                <c:pt idx="460">
                  <c:v>1.6563346975946597E-3</c:v>
                </c:pt>
                <c:pt idx="461">
                  <c:v>1.6563603761690082E-3</c:v>
                </c:pt>
                <c:pt idx="462">
                  <c:v>1.656371750879515E-3</c:v>
                </c:pt>
                <c:pt idx="463">
                  <c:v>1.656382809530399E-3</c:v>
                </c:pt>
                <c:pt idx="464">
                  <c:v>1.6563935522784234E-3</c:v>
                </c:pt>
                <c:pt idx="465">
                  <c:v>1.6564089334652975E-3</c:v>
                </c:pt>
                <c:pt idx="466">
                  <c:v>1.6564333674002896E-3</c:v>
                </c:pt>
                <c:pt idx="467">
                  <c:v>1.6564425329983479E-3</c:v>
                </c:pt>
                <c:pt idx="468">
                  <c:v>1.6564513836367922E-3</c:v>
                </c:pt>
                <c:pt idx="469">
                  <c:v>1.6564599194679452E-3</c:v>
                </c:pt>
                <c:pt idx="470">
                  <c:v>1.6564978819961773E-3</c:v>
                </c:pt>
                <c:pt idx="471">
                  <c:v>1.6565045322574079E-3</c:v>
                </c:pt>
                <c:pt idx="472">
                  <c:v>1.6565108687967012E-3</c:v>
                </c:pt>
                <c:pt idx="473">
                  <c:v>1.656501362686497E-3</c:v>
                </c:pt>
                <c:pt idx="474">
                  <c:v>1.6565231263565572E-3</c:v>
                </c:pt>
                <c:pt idx="475">
                  <c:v>1.6565275837301385E-3</c:v>
                </c:pt>
                <c:pt idx="476">
                  <c:v>1.6565317284520376E-3</c:v>
                </c:pt>
                <c:pt idx="477">
                  <c:v>1.6565244894085731E-3</c:v>
                </c:pt>
                <c:pt idx="478">
                  <c:v>1.6565451838346235E-3</c:v>
                </c:pt>
                <c:pt idx="479">
                  <c:v>1.6565477675558604E-3</c:v>
                </c:pt>
                <c:pt idx="480">
                  <c:v>1.6565500395278043E-3</c:v>
                </c:pt>
                <c:pt idx="481">
                  <c:v>1.6565519998996692E-3</c:v>
                </c:pt>
                <c:pt idx="482">
                  <c:v>1.6565372823374872E-3</c:v>
                </c:pt>
                <c:pt idx="483">
                  <c:v>1.6565567283652882E-3</c:v>
                </c:pt>
                <c:pt idx="484">
                  <c:v>1.6565571329687501E-3</c:v>
                </c:pt>
                <c:pt idx="485">
                  <c:v>1.6565572268611994E-3</c:v>
                </c:pt>
                <c:pt idx="486">
                  <c:v>1.6565570101945148E-3</c:v>
                </c:pt>
                <c:pt idx="487">
                  <c:v>1.6565348442648862E-3</c:v>
                </c:pt>
                <c:pt idx="488">
                  <c:v>1.6565530408305662E-3</c:v>
                </c:pt>
                <c:pt idx="489">
                  <c:v>1.6565512735509103E-3</c:v>
                </c:pt>
                <c:pt idx="490">
                  <c:v>1.656549196586532E-3</c:v>
                </c:pt>
                <c:pt idx="491">
                  <c:v>1.6565468100822045E-3</c:v>
                </c:pt>
                <c:pt idx="492">
                  <c:v>1.656517225580792E-3</c:v>
                </c:pt>
                <c:pt idx="493">
                  <c:v>1.6565341715759629E-3</c:v>
                </c:pt>
                <c:pt idx="494">
                  <c:v>1.6565509912903629E-3</c:v>
                </c:pt>
                <c:pt idx="495">
                  <c:v>1.6565259988459147E-3</c:v>
                </c:pt>
                <c:pt idx="496">
                  <c:v>1.6565424608820738E-3</c:v>
                </c:pt>
                <c:pt idx="497">
                  <c:v>1.6564844759887429E-3</c:v>
                </c:pt>
                <c:pt idx="498">
                  <c:v>1.6565001702559812E-3</c:v>
                </c:pt>
                <c:pt idx="499">
                  <c:v>1.6565157376705643E-3</c:v>
                </c:pt>
                <c:pt idx="500">
                  <c:v>1.6565094689335747E-3</c:v>
                </c:pt>
                <c:pt idx="501">
                  <c:v>1.6565028924979981E-3</c:v>
                </c:pt>
                <c:pt idx="502">
                  <c:v>1.6564366444939333E-3</c:v>
                </c:pt>
                <c:pt idx="503">
                  <c:v>1.6564510858327886E-3</c:v>
                </c:pt>
                <c:pt idx="504">
                  <c:v>1.656465399743031E-3</c:v>
                </c:pt>
                <c:pt idx="505">
                  <c:v>1.6564569800592037E-3</c:v>
                </c:pt>
                <c:pt idx="506">
                  <c:v>1.6564482536584784E-3</c:v>
                </c:pt>
                <c:pt idx="507">
                  <c:v>1.6563737794269354E-3</c:v>
                </c:pt>
                <c:pt idx="508">
                  <c:v>1.656386966593093E-3</c:v>
                </c:pt>
                <c:pt idx="509">
                  <c:v>1.6564000257496205E-3</c:v>
                </c:pt>
                <c:pt idx="510">
                  <c:v>1.6563894619570836E-3</c:v>
                </c:pt>
                <c:pt idx="511">
                  <c:v>1.6563785924158612E-3</c:v>
                </c:pt>
                <c:pt idx="512">
                  <c:v>1.6562959284515989E-3</c:v>
                </c:pt>
                <c:pt idx="513">
                  <c:v>1.6563078601903314E-3</c:v>
                </c:pt>
                <c:pt idx="514">
                  <c:v>1.6562464661846838E-3</c:v>
                </c:pt>
                <c:pt idx="515">
                  <c:v>1.6562333903099536E-3</c:v>
                </c:pt>
                <c:pt idx="516">
                  <c:v>1.656170341997101E-3</c:v>
                </c:pt>
                <c:pt idx="517">
                  <c:v>1.6561780531225128E-3</c:v>
                </c:pt>
                <c:pt idx="518">
                  <c:v>1.6560695848876835E-3</c:v>
                </c:pt>
                <c:pt idx="519">
                  <c:v>1.6559464151558786E-3</c:v>
                </c:pt>
                <c:pt idx="520">
                  <c:v>1.6558086576435242E-3</c:v>
                </c:pt>
                <c:pt idx="521">
                  <c:v>1.6556621364050617E-3</c:v>
                </c:pt>
                <c:pt idx="522">
                  <c:v>1.6554943329271359E-3</c:v>
                </c:pt>
                <c:pt idx="523">
                  <c:v>1.6553122871719619E-3</c:v>
                </c:pt>
                <c:pt idx="524">
                  <c:v>1.6551161102256258E-3</c:v>
                </c:pt>
                <c:pt idx="525">
                  <c:v>1.6548427087448307E-3</c:v>
                </c:pt>
                <c:pt idx="526">
                  <c:v>1.6546158196130002E-3</c:v>
                </c:pt>
                <c:pt idx="527">
                  <c:v>1.6543751517508394E-3</c:v>
                </c:pt>
                <c:pt idx="528">
                  <c:v>1.6541208135646755E-3</c:v>
                </c:pt>
                <c:pt idx="529">
                  <c:v>1.6538529128417652E-3</c:v>
                </c:pt>
                <c:pt idx="530">
                  <c:v>1.6535715567481245E-3</c:v>
                </c:pt>
                <c:pt idx="531">
                  <c:v>1.6532768518194032E-3</c:v>
                </c:pt>
                <c:pt idx="532">
                  <c:v>1.6529689039873861E-3</c:v>
                </c:pt>
                <c:pt idx="533">
                  <c:v>1.6526478185634849E-3</c:v>
                </c:pt>
                <c:pt idx="534">
                  <c:v>1.652313700253075E-3</c:v>
                </c:pt>
                <c:pt idx="535">
                  <c:v>1.6519666531494112E-3</c:v>
                </c:pt>
                <c:pt idx="536">
                  <c:v>1.6516067807488366E-3</c:v>
                </c:pt>
                <c:pt idx="537">
                  <c:v>1.6512341859394829E-3</c:v>
                </c:pt>
                <c:pt idx="538">
                  <c:v>1.6508489710169139E-3</c:v>
                </c:pt>
                <c:pt idx="539">
                  <c:v>1.6504512376793448E-3</c:v>
                </c:pt>
                <c:pt idx="540">
                  <c:v>1.6500410870389373E-3</c:v>
                </c:pt>
                <c:pt idx="541">
                  <c:v>1.6496186196100712E-3</c:v>
                </c:pt>
                <c:pt idx="542">
                  <c:v>1.649183935328024E-3</c:v>
                </c:pt>
                <c:pt idx="543">
                  <c:v>1.6487825059239439E-3</c:v>
                </c:pt>
                <c:pt idx="544">
                  <c:v>1.6483243603615772E-3</c:v>
                </c:pt>
                <c:pt idx="545">
                  <c:v>1.647854287630068E-3</c:v>
                </c:pt>
                <c:pt idx="546">
                  <c:v>1.647325008019852E-3</c:v>
                </c:pt>
                <c:pt idx="547">
                  <c:v>1.6468307181933912E-3</c:v>
                </c:pt>
                <c:pt idx="548">
                  <c:v>1.6463247989859946E-3</c:v>
                </c:pt>
                <c:pt idx="549">
                  <c:v>1.6458073463191923E-3</c:v>
                </c:pt>
                <c:pt idx="550">
                  <c:v>1.6452784555419315E-3</c:v>
                </c:pt>
                <c:pt idx="551">
                  <c:v>1.6447382214562043E-3</c:v>
                </c:pt>
                <c:pt idx="552">
                  <c:v>1.6441867383001063E-3</c:v>
                </c:pt>
                <c:pt idx="553">
                  <c:v>1.6436240997660825E-3</c:v>
                </c:pt>
                <c:pt idx="554">
                  <c:v>1.6430503989835505E-3</c:v>
                </c:pt>
                <c:pt idx="555">
                  <c:v>1.6424657285671208E-3</c:v>
                </c:pt>
                <c:pt idx="556">
                  <c:v>1.6419774167948376E-3</c:v>
                </c:pt>
                <c:pt idx="557">
                  <c:v>1.6413722732706582E-3</c:v>
                </c:pt>
                <c:pt idx="558">
                  <c:v>1.6407564324758539E-3</c:v>
                </c:pt>
                <c:pt idx="559">
                  <c:v>1.6400396382256766E-3</c:v>
                </c:pt>
                <c:pt idx="560">
                  <c:v>1.6394011956455401E-3</c:v>
                </c:pt>
                <c:pt idx="561">
                  <c:v>1.6387523541583349E-3</c:v>
                </c:pt>
                <c:pt idx="562">
                  <c:v>1.6380932075819032E-3</c:v>
                </c:pt>
                <c:pt idx="563">
                  <c:v>1.6374238492047333E-3</c:v>
                </c:pt>
                <c:pt idx="564">
                  <c:v>1.6368025435121612E-3</c:v>
                </c:pt>
                <c:pt idx="565">
                  <c:v>1.6361135772730451E-3</c:v>
                </c:pt>
                <c:pt idx="566">
                  <c:v>1.6354146694290868E-3</c:v>
                </c:pt>
                <c:pt idx="567">
                  <c:v>1.6347059111904709E-3</c:v>
                </c:pt>
                <c:pt idx="568">
                  <c:v>1.6338064161152523E-3</c:v>
                </c:pt>
                <c:pt idx="569">
                  <c:v>1.633076691521023E-3</c:v>
                </c:pt>
                <c:pt idx="570">
                  <c:v>1.6323373995138454E-3</c:v>
                </c:pt>
                <c:pt idx="571">
                  <c:v>1.6315886241334504E-3</c:v>
                </c:pt>
                <c:pt idx="572">
                  <c:v>1.630830448895207E-3</c:v>
                </c:pt>
                <c:pt idx="573">
                  <c:v>1.630125816271429E-3</c:v>
                </c:pt>
                <c:pt idx="574">
                  <c:v>1.6293495699738589E-3</c:v>
                </c:pt>
                <c:pt idx="575">
                  <c:v>1.6285641653033282E-3</c:v>
                </c:pt>
                <c:pt idx="576">
                  <c:v>1.6277696838359005E-3</c:v>
                </c:pt>
                <c:pt idx="577">
                  <c:v>1.6269014634451779E-3</c:v>
                </c:pt>
                <c:pt idx="578">
                  <c:v>1.6260886152859614E-3</c:v>
                </c:pt>
                <c:pt idx="579">
                  <c:v>1.6252669380857683E-3</c:v>
                </c:pt>
                <c:pt idx="580">
                  <c:v>1.6244365114352803E-3</c:v>
                </c:pt>
                <c:pt idx="581">
                  <c:v>1.6235974144416534E-3</c:v>
                </c:pt>
                <c:pt idx="582">
                  <c:v>1.6227497257489351E-3</c:v>
                </c:pt>
                <c:pt idx="583">
                  <c:v>1.6218935235111304E-3</c:v>
                </c:pt>
                <c:pt idx="584">
                  <c:v>1.6210288854160957E-3</c:v>
                </c:pt>
                <c:pt idx="585">
                  <c:v>1.6201558886820629E-3</c:v>
                </c:pt>
                <c:pt idx="586">
                  <c:v>1.6192746100589421E-3</c:v>
                </c:pt>
                <c:pt idx="587">
                  <c:v>1.6183851258261515E-3</c:v>
                </c:pt>
                <c:pt idx="588">
                  <c:v>1.6174875118060827E-3</c:v>
                </c:pt>
                <c:pt idx="589">
                  <c:v>1.6165818433623641E-3</c:v>
                </c:pt>
                <c:pt idx="590">
                  <c:v>1.6156681953933441E-3</c:v>
                </c:pt>
                <c:pt idx="591">
                  <c:v>1.6147466423481653E-3</c:v>
                </c:pt>
                <c:pt idx="592">
                  <c:v>1.6138172582215509E-3</c:v>
                </c:pt>
                <c:pt idx="593">
                  <c:v>1.6128801165551088E-3</c:v>
                </c:pt>
                <c:pt idx="594">
                  <c:v>1.6119352904429781E-3</c:v>
                </c:pt>
                <c:pt idx="595">
                  <c:v>1.6110549205297063E-3</c:v>
                </c:pt>
                <c:pt idx="596">
                  <c:v>1.610095297306624E-3</c:v>
                </c:pt>
                <c:pt idx="597">
                  <c:v>1.6091282009453893E-3</c:v>
                </c:pt>
                <c:pt idx="598">
                  <c:v>1.6080805878593287E-3</c:v>
                </c:pt>
                <c:pt idx="599">
                  <c:v>1.6070984204041368E-3</c:v>
                </c:pt>
                <c:pt idx="600">
                  <c:v>1.6061089977824773E-3</c:v>
                </c:pt>
                <c:pt idx="601">
                  <c:v>1.6051123900157303E-3</c:v>
                </c:pt>
                <c:pt idx="602">
                  <c:v>1.6041086666951849E-3</c:v>
                </c:pt>
                <c:pt idx="603">
                  <c:v>1.6030978969859497E-3</c:v>
                </c:pt>
                <c:pt idx="604">
                  <c:v>1.6020801496243453E-3</c:v>
                </c:pt>
                <c:pt idx="605">
                  <c:v>1.6010554929200779E-3</c:v>
                </c:pt>
                <c:pt idx="606">
                  <c:v>1.6000239947723117E-3</c:v>
                </c:pt>
                <c:pt idx="607">
                  <c:v>1.5989857226909577E-3</c:v>
                </c:pt>
                <c:pt idx="608">
                  <c:v>1.5980170148642849E-3</c:v>
                </c:pt>
                <c:pt idx="609">
                  <c:v>1.5969656950449523E-3</c:v>
                </c:pt>
                <c:pt idx="610">
                  <c:v>1.5959078141578866E-3</c:v>
                </c:pt>
                <c:pt idx="611">
                  <c:v>1.59469086856963E-3</c:v>
                </c:pt>
                <c:pt idx="612">
                  <c:v>1.5936191773841652E-3</c:v>
                </c:pt>
                <c:pt idx="613">
                  <c:v>1.5922303699469459E-3</c:v>
                </c:pt>
                <c:pt idx="614">
                  <c:v>1.5914568793947131E-3</c:v>
                </c:pt>
                <c:pt idx="615">
                  <c:v>1.5903664177660264E-3</c:v>
                </c:pt>
                <c:pt idx="616">
                  <c:v>1.5893482517337354E-3</c:v>
                </c:pt>
                <c:pt idx="617">
                  <c:v>1.5882458749842954E-3</c:v>
                </c:pt>
                <c:pt idx="618">
                  <c:v>1.5871375227445306E-3</c:v>
                </c:pt>
                <c:pt idx="619">
                  <c:v>1.5860232657427531E-3</c:v>
                </c:pt>
                <c:pt idx="620">
                  <c:v>1.584823848795209E-3</c:v>
                </c:pt>
                <c:pt idx="621">
                  <c:v>1.5834590914935573E-3</c:v>
                </c:pt>
                <c:pt idx="622">
                  <c:v>1.5823266928799546E-3</c:v>
                </c:pt>
                <c:pt idx="623">
                  <c:v>1.5811886719080286E-3</c:v>
                </c:pt>
                <c:pt idx="624">
                  <c:v>1.5800450888963375E-3</c:v>
                </c:pt>
                <c:pt idx="625">
                  <c:v>1.5791370847970446E-3</c:v>
                </c:pt>
                <c:pt idx="626">
                  <c:v>1.5773212753303009E-3</c:v>
                </c:pt>
                <c:pt idx="627">
                  <c:v>1.5761588464650485E-3</c:v>
                </c:pt>
                <c:pt idx="628">
                  <c:v>1.5749911101653042E-3</c:v>
                </c:pt>
                <c:pt idx="629">
                  <c:v>1.5737369643503455E-3</c:v>
                </c:pt>
                <c:pt idx="630">
                  <c:v>1.5725586261276974E-3</c:v>
                </c:pt>
                <c:pt idx="631">
                  <c:v>1.5713751596637393E-3</c:v>
                </c:pt>
                <c:pt idx="632">
                  <c:v>1.5701866221353433E-3</c:v>
                </c:pt>
                <c:pt idx="633">
                  <c:v>1.5689930703579314E-3</c:v>
                </c:pt>
                <c:pt idx="634">
                  <c:v>1.5677945607776554E-3</c:v>
                </c:pt>
                <c:pt idx="635">
                  <c:v>1.5665911494844311E-3</c:v>
                </c:pt>
                <c:pt idx="636">
                  <c:v>1.5653828922110678E-3</c:v>
                </c:pt>
                <c:pt idx="637">
                  <c:v>1.5641698443280561E-3</c:v>
                </c:pt>
                <c:pt idx="638">
                  <c:v>1.5629520608574706E-3</c:v>
                </c:pt>
                <c:pt idx="639">
                  <c:v>1.5617295964599344E-3</c:v>
                </c:pt>
                <c:pt idx="640">
                  <c:v>1.5605025054511302E-3</c:v>
                </c:pt>
                <c:pt idx="641">
                  <c:v>1.5592708417957169E-3</c:v>
                </c:pt>
                <c:pt idx="642">
                  <c:v>1.5580346591081984E-3</c:v>
                </c:pt>
                <c:pt idx="643">
                  <c:v>1.5567940106633511E-3</c:v>
                </c:pt>
                <c:pt idx="644">
                  <c:v>1.5555489493866642E-3</c:v>
                </c:pt>
                <c:pt idx="645">
                  <c:v>1.5542995278630318E-3</c:v>
                </c:pt>
                <c:pt idx="646">
                  <c:v>1.55312899965218E-3</c:v>
                </c:pt>
                <c:pt idx="647">
                  <c:v>1.5518710888507235E-3</c:v>
                </c:pt>
                <c:pt idx="648">
                  <c:v>1.5506089686893737E-3</c:v>
                </c:pt>
                <c:pt idx="649">
                  <c:v>1.5493426904334962E-3</c:v>
                </c:pt>
                <c:pt idx="650">
                  <c:v>1.5480723050181706E-3</c:v>
                </c:pt>
                <c:pt idx="651">
                  <c:v>1.5467143357633902E-3</c:v>
                </c:pt>
                <c:pt idx="652">
                  <c:v>1.5454358365959867E-3</c:v>
                </c:pt>
                <c:pt idx="653">
                  <c:v>1.5441533857860912E-3</c:v>
                </c:pt>
                <c:pt idx="654">
                  <c:v>1.5428670329236021E-3</c:v>
                </c:pt>
                <c:pt idx="655">
                  <c:v>1.5415768272778031E-3</c:v>
                </c:pt>
                <c:pt idx="656">
                  <c:v>1.5402828177964963E-3</c:v>
                </c:pt>
                <c:pt idx="657">
                  <c:v>1.5389850531051337E-3</c:v>
                </c:pt>
                <c:pt idx="658">
                  <c:v>1.5376835815111604E-3</c:v>
                </c:pt>
                <c:pt idx="659">
                  <c:v>1.5365460705467626E-3</c:v>
                </c:pt>
                <c:pt idx="660">
                  <c:v>1.5352373489943005E-3</c:v>
                </c:pt>
                <c:pt idx="661">
                  <c:v>1.5339250288315398E-3</c:v>
                </c:pt>
                <c:pt idx="662">
                  <c:v>1.5326091391862917E-3</c:v>
                </c:pt>
                <c:pt idx="663">
                  <c:v>1.5312897089332367E-3</c:v>
                </c:pt>
                <c:pt idx="664">
                  <c:v>1.5298828840913463E-3</c:v>
                </c:pt>
                <c:pt idx="665">
                  <c:v>1.5286403408936167E-3</c:v>
                </c:pt>
                <c:pt idx="666">
                  <c:v>1.527310459644049E-3</c:v>
                </c:pt>
                <c:pt idx="667">
                  <c:v>1.5259771508642217E-3</c:v>
                </c:pt>
                <c:pt idx="668">
                  <c:v>1.524640442227998E-3</c:v>
                </c:pt>
                <c:pt idx="669">
                  <c:v>1.5233003611703211E-3</c:v>
                </c:pt>
                <c:pt idx="670">
                  <c:v>1.5219569348943196E-3</c:v>
                </c:pt>
                <c:pt idx="671">
                  <c:v>1.5206101903766367E-3</c:v>
                </c:pt>
                <c:pt idx="672">
                  <c:v>1.5190923742826865E-3</c:v>
                </c:pt>
                <c:pt idx="673">
                  <c:v>1.5177390964476773E-3</c:v>
                </c:pt>
                <c:pt idx="674">
                  <c:v>1.5163826112765317E-3</c:v>
                </c:pt>
                <c:pt idx="675">
                  <c:v>1.5150229625637839E-3</c:v>
                </c:pt>
                <c:pt idx="676">
                  <c:v>1.5136601938215829E-3</c:v>
                </c:pt>
                <c:pt idx="677">
                  <c:v>1.5123781857323978E-3</c:v>
                </c:pt>
                <c:pt idx="678">
                  <c:v>1.5110092921141582E-3</c:v>
                </c:pt>
                <c:pt idx="679">
                  <c:v>1.5096374057426212E-3</c:v>
                </c:pt>
                <c:pt idx="680">
                  <c:v>1.5082625690199121E-3</c:v>
                </c:pt>
                <c:pt idx="681">
                  <c:v>1.5068010528064136E-3</c:v>
                </c:pt>
                <c:pt idx="682">
                  <c:v>1.5054204618448605E-3</c:v>
                </c:pt>
                <c:pt idx="683">
                  <c:v>1.50403704757042E-3</c:v>
                </c:pt>
                <c:pt idx="684">
                  <c:v>1.5026508512631146E-3</c:v>
                </c:pt>
                <c:pt idx="685">
                  <c:v>1.5012619139301419E-3</c:v>
                </c:pt>
                <c:pt idx="686">
                  <c:v>1.4998702763145623E-3</c:v>
                </c:pt>
                <c:pt idx="687">
                  <c:v>1.4984759788831382E-3</c:v>
                </c:pt>
                <c:pt idx="688">
                  <c:v>1.4970790618376219E-3</c:v>
                </c:pt>
                <c:pt idx="689">
                  <c:v>1.4956795651130273E-3</c:v>
                </c:pt>
                <c:pt idx="690">
                  <c:v>1.4942775283793598E-3</c:v>
                </c:pt>
                <c:pt idx="691">
                  <c:v>1.492872991043359E-3</c:v>
                </c:pt>
                <c:pt idx="692">
                  <c:v>1.4914659922511016E-3</c:v>
                </c:pt>
                <c:pt idx="693">
                  <c:v>1.4900565708819225E-3</c:v>
                </c:pt>
                <c:pt idx="694">
                  <c:v>1.4886447655666586E-3</c:v>
                </c:pt>
                <c:pt idx="695">
                  <c:v>1.4872306146676679E-3</c:v>
                </c:pt>
                <c:pt idx="696">
                  <c:v>1.4858141562962036E-3</c:v>
                </c:pt>
                <c:pt idx="697">
                  <c:v>1.4843954283072025E-3</c:v>
                </c:pt>
                <c:pt idx="698">
                  <c:v>1.4830577018665075E-3</c:v>
                </c:pt>
                <c:pt idx="699">
                  <c:v>1.4816345037304622E-3</c:v>
                </c:pt>
                <c:pt idx="700">
                  <c:v>1.480209146810497E-3</c:v>
                </c:pt>
                <c:pt idx="701">
                  <c:v>1.4787816679711881E-3</c:v>
                </c:pt>
                <c:pt idx="702">
                  <c:v>1.4773521038258849E-3</c:v>
                </c:pt>
                <c:pt idx="703">
                  <c:v>1.4758374865059022E-3</c:v>
                </c:pt>
                <c:pt idx="704">
                  <c:v>1.4744039100023087E-3</c:v>
                </c:pt>
                <c:pt idx="705">
                  <c:v>1.4729683577017977E-3</c:v>
                </c:pt>
                <c:pt idx="706">
                  <c:v>1.4715308652271785E-3</c:v>
                </c:pt>
                <c:pt idx="707">
                  <c:v>1.4700914679579768E-3</c:v>
                </c:pt>
                <c:pt idx="708">
                  <c:v>1.4686502010295638E-3</c:v>
                </c:pt>
                <c:pt idx="709">
                  <c:v>1.4672070993444579E-3</c:v>
                </c:pt>
                <c:pt idx="710">
                  <c:v>1.4657621975644949E-3</c:v>
                </c:pt>
                <c:pt idx="711">
                  <c:v>1.4644807002994753E-3</c:v>
                </c:pt>
                <c:pt idx="712">
                  <c:v>1.4630321866606621E-3</c:v>
                </c:pt>
                <c:pt idx="713">
                  <c:v>1.4615819822827447E-3</c:v>
                </c:pt>
                <c:pt idx="714">
                  <c:v>1.4601301297210156E-3</c:v>
                </c:pt>
                <c:pt idx="715">
                  <c:v>1.4586766712687549E-3</c:v>
                </c:pt>
                <c:pt idx="716">
                  <c:v>1.4572216489456835E-3</c:v>
                </c:pt>
                <c:pt idx="717">
                  <c:v>1.455765104514839E-3</c:v>
                </c:pt>
                <c:pt idx="718">
                  <c:v>1.4542249463014405E-3</c:v>
                </c:pt>
                <c:pt idx="719">
                  <c:v>1.4528476150585945E-3</c:v>
                </c:pt>
                <c:pt idx="720">
                  <c:v>1.4513867522412127E-3</c:v>
                </c:pt>
                <c:pt idx="721">
                  <c:v>1.4499245317329823E-3</c:v>
                </c:pt>
                <c:pt idx="722">
                  <c:v>1.4484609939966475E-3</c:v>
                </c:pt>
                <c:pt idx="723">
                  <c:v>1.4469961792258346E-3</c:v>
                </c:pt>
                <c:pt idx="724">
                  <c:v>1.445366835533945E-3</c:v>
                </c:pt>
                <c:pt idx="725">
                  <c:v>1.4438997586557036E-3</c:v>
                </c:pt>
                <c:pt idx="726">
                  <c:v>1.4424315179658058E-3</c:v>
                </c:pt>
                <c:pt idx="727">
                  <c:v>1.440962143924235E-3</c:v>
                </c:pt>
                <c:pt idx="728">
                  <c:v>1.4394916667789682E-3</c:v>
                </c:pt>
                <c:pt idx="729">
                  <c:v>1.4381012966596359E-3</c:v>
                </c:pt>
                <c:pt idx="730">
                  <c:v>1.4366286056531298E-3</c:v>
                </c:pt>
                <c:pt idx="731">
                  <c:v>1.4351548990133318E-3</c:v>
                </c:pt>
                <c:pt idx="732">
                  <c:v>1.4336802061496847E-3</c:v>
                </c:pt>
                <c:pt idx="733">
                  <c:v>1.4321237781076222E-3</c:v>
                </c:pt>
                <c:pt idx="734">
                  <c:v>1.4306473055529694E-3</c:v>
                </c:pt>
                <c:pt idx="735">
                  <c:v>1.4291699356726245E-3</c:v>
                </c:pt>
                <c:pt idx="736">
                  <c:v>1.4276916970246134E-3</c:v>
                </c:pt>
                <c:pt idx="737">
                  <c:v>1.4262126179662524E-3</c:v>
                </c:pt>
                <c:pt idx="738">
                  <c:v>1.4247327266515425E-3</c:v>
                </c:pt>
                <c:pt idx="739">
                  <c:v>1.4232520510294297E-3</c:v>
                </c:pt>
                <c:pt idx="740">
                  <c:v>1.4217706188516298E-3</c:v>
                </c:pt>
                <c:pt idx="741">
                  <c:v>1.4202884576604595E-3</c:v>
                </c:pt>
                <c:pt idx="742">
                  <c:v>1.4188055948053443E-3</c:v>
                </c:pt>
                <c:pt idx="743">
                  <c:v>1.4173220574367406E-3</c:v>
                </c:pt>
                <c:pt idx="744">
                  <c:v>1.4158378725061321E-3</c:v>
                </c:pt>
                <c:pt idx="745">
                  <c:v>1.4143530667712467E-3</c:v>
                </c:pt>
                <c:pt idx="746">
                  <c:v>1.4128676667934459E-3</c:v>
                </c:pt>
                <c:pt idx="747">
                  <c:v>1.4113816989394633E-3</c:v>
                </c:pt>
                <c:pt idx="748">
                  <c:v>1.4098951893822776E-3</c:v>
                </c:pt>
                <c:pt idx="749">
                  <c:v>1.4084081641071878E-3</c:v>
                </c:pt>
                <c:pt idx="750">
                  <c:v>1.4069206489048689E-3</c:v>
                </c:pt>
                <c:pt idx="751">
                  <c:v>1.4055112692918734E-3</c:v>
                </c:pt>
                <c:pt idx="752">
                  <c:v>1.4040227131836081E-3</c:v>
                </c:pt>
                <c:pt idx="753">
                  <c:v>1.4025337417337335E-3</c:v>
                </c:pt>
                <c:pt idx="754">
                  <c:v>1.401044379997377E-3</c:v>
                </c:pt>
                <c:pt idx="755">
                  <c:v>1.3994766135037315E-3</c:v>
                </c:pt>
                <c:pt idx="756">
                  <c:v>1.3979866898323375E-3</c:v>
                </c:pt>
                <c:pt idx="757">
                  <c:v>1.3964964515334882E-3</c:v>
                </c:pt>
                <c:pt idx="758">
                  <c:v>1.3950059229068754E-3</c:v>
                </c:pt>
                <c:pt idx="759">
                  <c:v>1.3935151280810281E-3</c:v>
                </c:pt>
                <c:pt idx="760">
                  <c:v>1.3920240910020075E-3</c:v>
                </c:pt>
                <c:pt idx="761">
                  <c:v>1.3905328354290661E-3</c:v>
                </c:pt>
                <c:pt idx="762">
                  <c:v>1.3890413849520326E-3</c:v>
                </c:pt>
                <c:pt idx="763">
                  <c:v>1.3876266043463779E-3</c:v>
                </c:pt>
                <c:pt idx="764">
                  <c:v>1.3862113838154499E-3</c:v>
                </c:pt>
                <c:pt idx="765">
                  <c:v>1.3847191580369511E-3</c:v>
                </c:pt>
                <c:pt idx="766">
                  <c:v>1.3832268028197703E-3</c:v>
                </c:pt>
                <c:pt idx="767">
                  <c:v>1.3817343289055373E-3</c:v>
                </c:pt>
                <c:pt idx="768">
                  <c:v>1.3802417469177541E-3</c:v>
                </c:pt>
                <c:pt idx="769">
                  <c:v>1.3786731322314554E-3</c:v>
                </c:pt>
                <c:pt idx="770">
                  <c:v>1.3772563006018146E-3</c:v>
                </c:pt>
                <c:pt idx="771">
                  <c:v>1.3757634569238064E-3</c:v>
                </c:pt>
                <c:pt idx="772">
                  <c:v>1.3744971030177156E-3</c:v>
                </c:pt>
                <c:pt idx="773">
                  <c:v>1.3727775792791164E-3</c:v>
                </c:pt>
                <c:pt idx="774">
                  <c:v>1.3712845652724681E-3</c:v>
                </c:pt>
                <c:pt idx="775">
                  <c:v>1.3697915142518724E-3</c:v>
                </c:pt>
                <c:pt idx="776">
                  <c:v>1.3681487339054299E-3</c:v>
                </c:pt>
                <c:pt idx="777">
                  <c:v>1.3666559449851279E-3</c:v>
                </c:pt>
                <c:pt idx="778">
                  <c:v>1.365163160825366E-3</c:v>
                </c:pt>
                <c:pt idx="779">
                  <c:v>1.3636704026526413E-3</c:v>
                </c:pt>
                <c:pt idx="780">
                  <c:v>1.3621776915335813E-3</c:v>
                </c:pt>
                <c:pt idx="781">
                  <c:v>1.3607591312323752E-3</c:v>
                </c:pt>
                <c:pt idx="782">
                  <c:v>1.3592664263258804E-3</c:v>
                </c:pt>
                <c:pt idx="783">
                  <c:v>1.3577738310451021E-3</c:v>
                </c:pt>
                <c:pt idx="784">
                  <c:v>1.3562813658290745E-3</c:v>
                </c:pt>
                <c:pt idx="785">
                  <c:v>1.3547155678493988E-3</c:v>
                </c:pt>
                <c:pt idx="786">
                  <c:v>1.3532235725169008E-3</c:v>
                </c:pt>
                <c:pt idx="787">
                  <c:v>1.3517317672610534E-3</c:v>
                </c:pt>
                <c:pt idx="788">
                  <c:v>1.3502401719025225E-3</c:v>
                </c:pt>
                <c:pt idx="789">
                  <c:v>1.3487488060925455E-3</c:v>
                </c:pt>
                <c:pt idx="790">
                  <c:v>1.3472576893372567E-3</c:v>
                </c:pt>
                <c:pt idx="791">
                  <c:v>1.3457668409985624E-3</c:v>
                </c:pt>
                <c:pt idx="792">
                  <c:v>1.3442762802767551E-3</c:v>
                </c:pt>
                <c:pt idx="793">
                  <c:v>1.3427860262296334E-3</c:v>
                </c:pt>
                <c:pt idx="794">
                  <c:v>1.3412960977629441E-3</c:v>
                </c:pt>
                <c:pt idx="795">
                  <c:v>1.3398065136408076E-3</c:v>
                </c:pt>
                <c:pt idx="796">
                  <c:v>1.3383172924735544E-3</c:v>
                </c:pt>
                <c:pt idx="797">
                  <c:v>1.3368284527316282E-3</c:v>
                </c:pt>
                <c:pt idx="798">
                  <c:v>1.3353400127342849E-3</c:v>
                </c:pt>
                <c:pt idx="799">
                  <c:v>1.333851990660901E-3</c:v>
                </c:pt>
                <c:pt idx="800">
                  <c:v>1.3323644045466106E-3</c:v>
                </c:pt>
                <c:pt idx="801">
                  <c:v>1.330877272281452E-3</c:v>
                </c:pt>
                <c:pt idx="802">
                  <c:v>1.3293906116190503E-3</c:v>
                </c:pt>
                <c:pt idx="803">
                  <c:v>1.3279752992685044E-3</c:v>
                </c:pt>
                <c:pt idx="804">
                  <c:v>1.3264894926883174E-3</c:v>
                </c:pt>
                <c:pt idx="805">
                  <c:v>1.3250042105668464E-3</c:v>
                </c:pt>
                <c:pt idx="806">
                  <c:v>1.3234490350587328E-3</c:v>
                </c:pt>
                <c:pt idx="807">
                  <c:v>1.3219649937436795E-3</c:v>
                </c:pt>
                <c:pt idx="808">
                  <c:v>1.3204815275989698E-3</c:v>
                </c:pt>
                <c:pt idx="809">
                  <c:v>1.3189986534024936E-3</c:v>
                </c:pt>
                <c:pt idx="810">
                  <c:v>1.3175163877974516E-3</c:v>
                </c:pt>
                <c:pt idx="811">
                  <c:v>1.3160347472975994E-3</c:v>
                </c:pt>
                <c:pt idx="812">
                  <c:v>1.31455374827418E-3</c:v>
                </c:pt>
                <c:pt idx="813">
                  <c:v>1.3130734069733349E-3</c:v>
                </c:pt>
                <c:pt idx="814">
                  <c:v>1.3115937395030454E-3</c:v>
                </c:pt>
                <c:pt idx="815">
                  <c:v>1.3101147618505248E-3</c:v>
                </c:pt>
                <c:pt idx="816">
                  <c:v>1.3087055423812097E-3</c:v>
                </c:pt>
                <c:pt idx="817">
                  <c:v>1.307227859188697E-3</c:v>
                </c:pt>
                <c:pt idx="818">
                  <c:v>1.3057509181568054E-3</c:v>
                </c:pt>
                <c:pt idx="819">
                  <c:v>1.3040639169341322E-3</c:v>
                </c:pt>
                <c:pt idx="820">
                  <c:v>1.3025886254565792E-3</c:v>
                </c:pt>
                <c:pt idx="821">
                  <c:v>1.3011141311049072E-3</c:v>
                </c:pt>
                <c:pt idx="822">
                  <c:v>1.2996404510890892E-3</c:v>
                </c:pt>
                <c:pt idx="823">
                  <c:v>1.2981676024776644E-3</c:v>
                </c:pt>
                <c:pt idx="824">
                  <c:v>1.2967635682512579E-3</c:v>
                </c:pt>
                <c:pt idx="825">
                  <c:v>1.295292298610029E-3</c:v>
                </c:pt>
                <c:pt idx="826">
                  <c:v>1.2938219110143478E-3</c:v>
                </c:pt>
                <c:pt idx="827">
                  <c:v>1.2923524220047611E-3</c:v>
                </c:pt>
                <c:pt idx="828">
                  <c:v>1.2908838479841478E-3</c:v>
                </c:pt>
                <c:pt idx="829">
                  <c:v>1.2892816294608825E-3</c:v>
                </c:pt>
                <c:pt idx="830">
                  <c:v>1.2878151971470412E-3</c:v>
                </c:pt>
                <c:pt idx="831">
                  <c:v>1.2863497228355752E-3</c:v>
                </c:pt>
                <c:pt idx="832">
                  <c:v>1.2848852202720067E-3</c:v>
                </c:pt>
                <c:pt idx="833">
                  <c:v>1.2834884508849467E-3</c:v>
                </c:pt>
                <c:pt idx="834">
                  <c:v>1.2820258003743493E-3</c:v>
                </c:pt>
                <c:pt idx="835">
                  <c:v>1.2805641623935896E-3</c:v>
                </c:pt>
                <c:pt idx="836">
                  <c:v>1.2791035502234763E-3</c:v>
                </c:pt>
                <c:pt idx="837">
                  <c:v>1.2773693501631229E-3</c:v>
                </c:pt>
                <c:pt idx="838">
                  <c:v>1.2759111113525498E-3</c:v>
                </c:pt>
                <c:pt idx="839">
                  <c:v>1.2744539390366957E-3</c:v>
                </c:pt>
                <c:pt idx="840">
                  <c:v>1.2729978460114099E-3</c:v>
                </c:pt>
                <c:pt idx="841">
                  <c:v>1.2715428449622031E-3</c:v>
                </c:pt>
                <c:pt idx="842">
                  <c:v>1.2700889484650937E-3</c:v>
                </c:pt>
                <c:pt idx="843">
                  <c:v>1.2686361689770807E-3</c:v>
                </c:pt>
                <c:pt idx="844">
                  <c:v>1.2671845188508887E-3</c:v>
                </c:pt>
                <c:pt idx="845">
                  <c:v>1.2657340103245547E-3</c:v>
                </c:pt>
                <c:pt idx="846">
                  <c:v>1.264284655530112E-3</c:v>
                </c:pt>
                <c:pt idx="847">
                  <c:v>1.2628364664927279E-3</c:v>
                </c:pt>
                <c:pt idx="848">
                  <c:v>1.2613894551220008E-3</c:v>
                </c:pt>
                <c:pt idx="849">
                  <c:v>1.25994363322849E-3</c:v>
                </c:pt>
                <c:pt idx="850">
                  <c:v>1.2584990125097881E-3</c:v>
                </c:pt>
                <c:pt idx="851">
                  <c:v>1.2570556045592342E-3</c:v>
                </c:pt>
                <c:pt idx="852">
                  <c:v>1.2556134208650278E-3</c:v>
                </c:pt>
                <c:pt idx="853">
                  <c:v>1.2541724728085003E-3</c:v>
                </c:pt>
                <c:pt idx="854">
                  <c:v>1.2527327716727998E-3</c:v>
                </c:pt>
                <c:pt idx="855">
                  <c:v>1.2513582191438118E-3</c:v>
                </c:pt>
                <c:pt idx="856">
                  <c:v>1.2499209199806072E-3</c:v>
                </c:pt>
                <c:pt idx="857">
                  <c:v>1.2484849013034514E-3</c:v>
                </c:pt>
                <c:pt idx="858">
                  <c:v>1.2469866582564132E-3</c:v>
                </c:pt>
                <c:pt idx="859">
                  <c:v>1.245553357280247E-3</c:v>
                </c:pt>
                <c:pt idx="860">
                  <c:v>1.2441213687351144E-3</c:v>
                </c:pt>
                <c:pt idx="861">
                  <c:v>1.2426907031864772E-3</c:v>
                </c:pt>
                <c:pt idx="862">
                  <c:v>1.241261371104219E-3</c:v>
                </c:pt>
                <c:pt idx="863">
                  <c:v>1.2398333828548321E-3</c:v>
                </c:pt>
                <c:pt idx="864">
                  <c:v>1.2384067487022799E-3</c:v>
                </c:pt>
                <c:pt idx="865">
                  <c:v>1.2369814788219021E-3</c:v>
                </c:pt>
                <c:pt idx="866">
                  <c:v>1.2355575832917222E-3</c:v>
                </c:pt>
                <c:pt idx="867">
                  <c:v>1.2341350721219967E-3</c:v>
                </c:pt>
                <c:pt idx="868">
                  <c:v>1.2328385506990003E-3</c:v>
                </c:pt>
                <c:pt idx="869">
                  <c:v>1.2314186092643453E-3</c:v>
                </c:pt>
                <c:pt idx="870">
                  <c:v>1.2300001038383357E-3</c:v>
                </c:pt>
                <c:pt idx="871">
                  <c:v>1.2283807391897383E-3</c:v>
                </c:pt>
                <c:pt idx="872">
                  <c:v>1.2269653791010526E-3</c:v>
                </c:pt>
                <c:pt idx="873">
                  <c:v>1.2255515183436927E-3</c:v>
                </c:pt>
                <c:pt idx="874">
                  <c:v>1.2241391767728871E-3</c:v>
                </c:pt>
                <c:pt idx="875">
                  <c:v>1.2227283740990913E-3</c:v>
                </c:pt>
                <c:pt idx="876">
                  <c:v>1.2213804132751027E-3</c:v>
                </c:pt>
                <c:pt idx="877">
                  <c:v>1.219972615069901E-3</c:v>
                </c:pt>
                <c:pt idx="878">
                  <c:v>1.2185664129910762E-3</c:v>
                </c:pt>
                <c:pt idx="879">
                  <c:v>1.2171618261963384E-3</c:v>
                </c:pt>
                <c:pt idx="880">
                  <c:v>1.2156373902714075E-3</c:v>
                </c:pt>
                <c:pt idx="881">
                  <c:v>1.2140546586957915E-3</c:v>
                </c:pt>
                <c:pt idx="882">
                  <c:v>1.2126557012454853E-3</c:v>
                </c:pt>
                <c:pt idx="883">
                  <c:v>1.2112584153032152E-3</c:v>
                </c:pt>
                <c:pt idx="884">
                  <c:v>1.2098628087877563E-3</c:v>
                </c:pt>
                <c:pt idx="885">
                  <c:v>1.2086489211317643E-3</c:v>
                </c:pt>
                <c:pt idx="886">
                  <c:v>1.2072562718883663E-3</c:v>
                </c:pt>
                <c:pt idx="887">
                  <c:v>1.2050712600219816E-3</c:v>
                </c:pt>
                <c:pt idx="888">
                  <c:v>1.2036829966706724E-3</c:v>
                </c:pt>
                <c:pt idx="889">
                  <c:v>1.2022370811499324E-3</c:v>
                </c:pt>
                <c:pt idx="890">
                  <c:v>1.2008524093605304E-3</c:v>
                </c:pt>
                <c:pt idx="891">
                  <c:v>1.1994694722904532E-3</c:v>
                </c:pt>
                <c:pt idx="892">
                  <c:v>1.1980882771582737E-3</c:v>
                </c:pt>
                <c:pt idx="893">
                  <c:v>1.1967088311069744E-3</c:v>
                </c:pt>
                <c:pt idx="894">
                  <c:v>1.1953311411926505E-3</c:v>
                </c:pt>
                <c:pt idx="895">
                  <c:v>1.1939552143984105E-3</c:v>
                </c:pt>
                <c:pt idx="896">
                  <c:v>1.192581057623085E-3</c:v>
                </c:pt>
                <c:pt idx="897">
                  <c:v>1.1912086776925176E-3</c:v>
                </c:pt>
                <c:pt idx="898">
                  <c:v>1.1898380813491413E-3</c:v>
                </c:pt>
                <c:pt idx="899">
                  <c:v>1.1884692752597969E-3</c:v>
                </c:pt>
                <c:pt idx="900">
                  <c:v>1.187102266012258E-3</c:v>
                </c:pt>
                <c:pt idx="901">
                  <c:v>1.1857370601230516E-3</c:v>
                </c:pt>
                <c:pt idx="902">
                  <c:v>1.1843736640244247E-3</c:v>
                </c:pt>
                <c:pt idx="903">
                  <c:v>1.1830120840834561E-3</c:v>
                </c:pt>
                <c:pt idx="904">
                  <c:v>1.1816523265803392E-3</c:v>
                </c:pt>
                <c:pt idx="905">
                  <c:v>1.1802943977309733E-3</c:v>
                </c:pt>
                <c:pt idx="906">
                  <c:v>1.1789950641073466E-3</c:v>
                </c:pt>
                <c:pt idx="907">
                  <c:v>1.1776406492369773E-3</c:v>
                </c:pt>
                <c:pt idx="908">
                  <c:v>1.1762880803519518E-3</c:v>
                </c:pt>
                <c:pt idx="909">
                  <c:v>1.1749373633789563E-3</c:v>
                </c:pt>
                <c:pt idx="910">
                  <c:v>1.1735323954841365E-3</c:v>
                </c:pt>
                <c:pt idx="911">
                  <c:v>1.1721855648605881E-3</c:v>
                </c:pt>
                <c:pt idx="912">
                  <c:v>1.1708406043176509E-3</c:v>
                </c:pt>
                <c:pt idx="913">
                  <c:v>1.169497519484735E-3</c:v>
                </c:pt>
                <c:pt idx="914">
                  <c:v>1.1681563159234801E-3</c:v>
                </c:pt>
                <c:pt idx="915">
                  <c:v>1.1668169991251448E-3</c:v>
                </c:pt>
                <c:pt idx="916">
                  <c:v>1.1654795745106115E-3</c:v>
                </c:pt>
                <c:pt idx="917">
                  <c:v>1.1641440474338561E-3</c:v>
                </c:pt>
                <c:pt idx="918">
                  <c:v>1.1628104231723984E-3</c:v>
                </c:pt>
                <c:pt idx="919">
                  <c:v>1.1615879139155183E-3</c:v>
                </c:pt>
                <c:pt idx="920">
                  <c:v>1.1602577581566464E-3</c:v>
                </c:pt>
                <c:pt idx="921">
                  <c:v>1.158929498192407E-3</c:v>
                </c:pt>
                <c:pt idx="922">
                  <c:v>1.1576031258053732E-3</c:v>
                </c:pt>
                <c:pt idx="923">
                  <c:v>1.1562786327878882E-3</c:v>
                </c:pt>
                <c:pt idx="924">
                  <c:v>1.1549022359317648E-3</c:v>
                </c:pt>
                <c:pt idx="925">
                  <c:v>1.1536352519527782E-3</c:v>
                </c:pt>
                <c:pt idx="926">
                  <c:v>1.1523163476780951E-3</c:v>
                </c:pt>
                <c:pt idx="927">
                  <c:v>1.1509992898472987E-3</c:v>
                </c:pt>
                <c:pt idx="928">
                  <c:v>1.149684070221646E-3</c:v>
                </c:pt>
                <c:pt idx="929">
                  <c:v>1.1483706805517357E-3</c:v>
                </c:pt>
                <c:pt idx="930">
                  <c:v>1.1470591125908314E-3</c:v>
                </c:pt>
                <c:pt idx="931">
                  <c:v>1.1457493580788736E-3</c:v>
                </c:pt>
                <c:pt idx="932">
                  <c:v>1.1443364454013696E-3</c:v>
                </c:pt>
                <c:pt idx="933">
                  <c:v>1.1430306141651837E-3</c:v>
                </c:pt>
                <c:pt idx="934">
                  <c:v>1.1417265918585266E-3</c:v>
                </c:pt>
                <c:pt idx="935">
                  <c:v>1.1404243832514923E-3</c:v>
                </c:pt>
                <c:pt idx="936">
                  <c:v>1.139175851664842E-3</c:v>
                </c:pt>
                <c:pt idx="937">
                  <c:v>1.1378771335559638E-3</c:v>
                </c:pt>
                <c:pt idx="938">
                  <c:v>1.1365802441785349E-3</c:v>
                </c:pt>
                <c:pt idx="939">
                  <c:v>1.1352851880458738E-3</c:v>
                </c:pt>
                <c:pt idx="940">
                  <c:v>1.133991969619462E-3</c:v>
                </c:pt>
                <c:pt idx="941">
                  <c:v>1.1326494784002581E-3</c:v>
                </c:pt>
                <c:pt idx="942">
                  <c:v>1.1313600939540872E-3</c:v>
                </c:pt>
                <c:pt idx="943">
                  <c:v>1.130072559123162E-3</c:v>
                </c:pt>
                <c:pt idx="944">
                  <c:v>1.1287868781241078E-3</c:v>
                </c:pt>
                <c:pt idx="945">
                  <c:v>1.1275030551162052E-3</c:v>
                </c:pt>
                <c:pt idx="946">
                  <c:v>1.126221094202259E-3</c:v>
                </c:pt>
                <c:pt idx="947">
                  <c:v>1.1249409994190437E-3</c:v>
                </c:pt>
                <c:pt idx="948">
                  <c:v>1.1236627747555367E-3</c:v>
                </c:pt>
                <c:pt idx="949">
                  <c:v>1.1223864241346904E-3</c:v>
                </c:pt>
                <c:pt idx="950">
                  <c:v>1.1211119514221088E-3</c:v>
                </c:pt>
                <c:pt idx="951">
                  <c:v>1.119839360436475E-3</c:v>
                </c:pt>
                <c:pt idx="952">
                  <c:v>1.118568654929571E-3</c:v>
                </c:pt>
                <c:pt idx="953">
                  <c:v>1.1172998386036522E-3</c:v>
                </c:pt>
                <c:pt idx="954">
                  <c:v>1.1160329151018913E-3</c:v>
                </c:pt>
                <c:pt idx="955">
                  <c:v>1.1147678880092469E-3</c:v>
                </c:pt>
                <c:pt idx="956">
                  <c:v>1.1135047608654986E-3</c:v>
                </c:pt>
                <c:pt idx="957">
                  <c:v>1.112243537143516E-3</c:v>
                </c:pt>
                <c:pt idx="958">
                  <c:v>1.1110330116749934E-3</c:v>
                </c:pt>
                <c:pt idx="959">
                  <c:v>1.109775478160312E-3</c:v>
                </c:pt>
                <c:pt idx="960">
                  <c:v>1.1085198592688146E-3</c:v>
                </c:pt>
                <c:pt idx="961">
                  <c:v>1.107266158260312E-3</c:v>
                </c:pt>
                <c:pt idx="962">
                  <c:v>1.1060143783471789E-3</c:v>
                </c:pt>
                <c:pt idx="963">
                  <c:v>1.1047163547496103E-3</c:v>
                </c:pt>
                <c:pt idx="964">
                  <c:v>1.1034685478935064E-3</c:v>
                </c:pt>
                <c:pt idx="965">
                  <c:v>1.102222670369751E-3</c:v>
                </c:pt>
                <c:pt idx="966">
                  <c:v>1.1009787251785499E-3</c:v>
                </c:pt>
                <c:pt idx="967">
                  <c:v>1.0997367152766682E-3</c:v>
                </c:pt>
                <c:pt idx="968">
                  <c:v>1.098496643560919E-3</c:v>
                </c:pt>
                <c:pt idx="969">
                  <c:v>1.097258512882936E-3</c:v>
                </c:pt>
                <c:pt idx="970">
                  <c:v>1.0960223260465633E-3</c:v>
                </c:pt>
                <c:pt idx="971">
                  <c:v>1.0948825496761572E-3</c:v>
                </c:pt>
                <c:pt idx="972">
                  <c:v>1.0936500377258795E-3</c:v>
                </c:pt>
                <c:pt idx="973">
                  <c:v>1.0924194944941235E-3</c:v>
                </c:pt>
                <c:pt idx="974">
                  <c:v>1.0911909327688818E-3</c:v>
                </c:pt>
                <c:pt idx="975">
                  <c:v>1.0899175884057748E-3</c:v>
                </c:pt>
                <c:pt idx="976">
                  <c:v>1.0887398045413832E-3</c:v>
                </c:pt>
                <c:pt idx="977">
                  <c:v>1.0875172631452656E-3</c:v>
                </c:pt>
                <c:pt idx="978">
                  <c:v>1.0862967534803758E-3</c:v>
                </c:pt>
                <c:pt idx="979">
                  <c:v>1.0850782878719656E-3</c:v>
                </c:pt>
                <c:pt idx="980">
                  <c:v>1.0838618785520282E-3</c:v>
                </c:pt>
                <c:pt idx="981">
                  <c:v>1.0826475376619626E-3</c:v>
                </c:pt>
                <c:pt idx="982">
                  <c:v>1.081435277249021E-3</c:v>
                </c:pt>
                <c:pt idx="983">
                  <c:v>1.0802251092760784E-3</c:v>
                </c:pt>
                <c:pt idx="984">
                  <c:v>1.0789256171205922E-3</c:v>
                </c:pt>
                <c:pt idx="985">
                  <c:v>1.0777199017678162E-3</c:v>
                </c:pt>
                <c:pt idx="986">
                  <c:v>1.0765162990068796E-3</c:v>
                </c:pt>
                <c:pt idx="987">
                  <c:v>1.0753148103982754E-3</c:v>
                </c:pt>
                <c:pt idx="988">
                  <c:v>1.0741154374607886E-3</c:v>
                </c:pt>
                <c:pt idx="989">
                  <c:v>1.0729632905008297E-3</c:v>
                </c:pt>
                <c:pt idx="990">
                  <c:v>1.0717680323929571E-3</c:v>
                </c:pt>
                <c:pt idx="991">
                  <c:v>1.0705748939345925E-3</c:v>
                </c:pt>
                <c:pt idx="992">
                  <c:v>1.0693838764749934E-3</c:v>
                </c:pt>
                <c:pt idx="993">
                  <c:v>1.0681503579539255E-3</c:v>
                </c:pt>
                <c:pt idx="994">
                  <c:v>1.0669637085273763E-3</c:v>
                </c:pt>
                <c:pt idx="995">
                  <c:v>1.0657791842174358E-3</c:v>
                </c:pt>
                <c:pt idx="996">
                  <c:v>1.0645967862057595E-3</c:v>
                </c:pt>
                <c:pt idx="997">
                  <c:v>1.063416515634916E-3</c:v>
                </c:pt>
                <c:pt idx="998">
                  <c:v>1.062238373617061E-3</c:v>
                </c:pt>
                <c:pt idx="999">
                  <c:v>1.0610623612104745E-3</c:v>
                </c:pt>
                <c:pt idx="1000">
                  <c:v>1.0598884794438997E-3</c:v>
                </c:pt>
                <c:pt idx="1001">
                  <c:v>1.0587167293052424E-3</c:v>
                </c:pt>
                <c:pt idx="1002">
                  <c:v>1.0575471117424406E-3</c:v>
                </c:pt>
                <c:pt idx="1003">
                  <c:v>1.0563796276652007E-3</c:v>
                </c:pt>
                <c:pt idx="1004">
                  <c:v>1.0552142779458699E-3</c:v>
                </c:pt>
                <c:pt idx="1005">
                  <c:v>1.0540510634194297E-3</c:v>
                </c:pt>
                <c:pt idx="1006">
                  <c:v>1.0528899848808969E-3</c:v>
                </c:pt>
                <c:pt idx="1007">
                  <c:v>1.0517310430896674E-3</c:v>
                </c:pt>
                <c:pt idx="1008">
                  <c:v>1.0505742387703753E-3</c:v>
                </c:pt>
                <c:pt idx="1009">
                  <c:v>1.0494195726024787E-3</c:v>
                </c:pt>
                <c:pt idx="1010">
                  <c:v>1.048309552784895E-3</c:v>
                </c:pt>
                <c:pt idx="1011">
                  <c:v>1.0471590379384256E-3</c:v>
                </c:pt>
                <c:pt idx="1012">
                  <c:v>1.046010662827378E-3</c:v>
                </c:pt>
                <c:pt idx="1013">
                  <c:v>1.0448644280025201E-3</c:v>
                </c:pt>
                <c:pt idx="1014">
                  <c:v>1.0437203339759699E-3</c:v>
                </c:pt>
                <c:pt idx="1015">
                  <c:v>1.042536510685527E-3</c:v>
                </c:pt>
                <c:pt idx="1016">
                  <c:v>1.0413968277644473E-3</c:v>
                </c:pt>
                <c:pt idx="1017">
                  <c:v>1.040259287191406E-3</c:v>
                </c:pt>
                <c:pt idx="1018">
                  <c:v>1.039123889333065E-3</c:v>
                </c:pt>
                <c:pt idx="1019">
                  <c:v>1.0379906345204647E-3</c:v>
                </c:pt>
                <c:pt idx="1020">
                  <c:v>1.0368595230551038E-3</c:v>
                </c:pt>
                <c:pt idx="1021">
                  <c:v>1.0357305551959069E-3</c:v>
                </c:pt>
                <c:pt idx="1022">
                  <c:v>1.0346037311809407E-3</c:v>
                </c:pt>
                <c:pt idx="1023">
                  <c:v>1.0335198901430757E-3</c:v>
                </c:pt>
                <c:pt idx="1024">
                  <c:v>1.0323972236356265E-3</c:v>
                </c:pt>
                <c:pt idx="1025">
                  <c:v>1.0312766976761333E-3</c:v>
                </c:pt>
                <c:pt idx="1026">
                  <c:v>1.0301583092507463E-3</c:v>
                </c:pt>
                <c:pt idx="1027">
                  <c:v>1.0290420553289228E-3</c:v>
                </c:pt>
                <c:pt idx="1028">
                  <c:v>1.027927932860797E-3</c:v>
                </c:pt>
                <c:pt idx="1029">
                  <c:v>1.0268159387789265E-3</c:v>
                </c:pt>
                <c:pt idx="1030">
                  <c:v>1.0257060699965532E-3</c:v>
                </c:pt>
                <c:pt idx="1031">
                  <c:v>1.0245983234128606E-3</c:v>
                </c:pt>
                <c:pt idx="1032">
                  <c:v>1.0234926959006799E-3</c:v>
                </c:pt>
                <c:pt idx="1033">
                  <c:v>1.0224287498736828E-3</c:v>
                </c:pt>
                <c:pt idx="1034">
                  <c:v>1.0213272237633575E-3</c:v>
                </c:pt>
                <c:pt idx="1035">
                  <c:v>1.0202278074986637E-3</c:v>
                </c:pt>
                <c:pt idx="1036">
                  <c:v>1.0190521416013534E-3</c:v>
                </c:pt>
                <c:pt idx="1037">
                  <c:v>1.0179571893524832E-3</c:v>
                </c:pt>
                <c:pt idx="1038">
                  <c:v>1.0168643403689996E-3</c:v>
                </c:pt>
                <c:pt idx="1039">
                  <c:v>1.0157735944823446E-3</c:v>
                </c:pt>
                <c:pt idx="1040">
                  <c:v>1.0146849514909382E-3</c:v>
                </c:pt>
                <c:pt idx="1041">
                  <c:v>1.0136369528324207E-3</c:v>
                </c:pt>
                <c:pt idx="1042">
                  <c:v>1.0125523896090151E-3</c:v>
                </c:pt>
                <c:pt idx="1043">
                  <c:v>1.0114699287592684E-3</c:v>
                </c:pt>
                <c:pt idx="1044">
                  <c:v>1.0103895699739782E-3</c:v>
                </c:pt>
                <c:pt idx="1045">
                  <c:v>1.0092732710063335E-3</c:v>
                </c:pt>
                <c:pt idx="1046">
                  <c:v>1.0081972396023559E-3</c:v>
                </c:pt>
                <c:pt idx="1047">
                  <c:v>1.0071233088979909E-3</c:v>
                </c:pt>
                <c:pt idx="1048">
                  <c:v>1.0060514784648866E-3</c:v>
                </c:pt>
                <c:pt idx="1049">
                  <c:v>1.0049817478503635E-3</c:v>
                </c:pt>
                <c:pt idx="1050">
                  <c:v>1.0039141165713271E-3</c:v>
                </c:pt>
                <c:pt idx="1051">
                  <c:v>1.0028485841194895E-3</c:v>
                </c:pt>
                <c:pt idx="1052">
                  <c:v>1.0017851499578914E-3</c:v>
                </c:pt>
                <c:pt idx="1053">
                  <c:v>1.0007238135269752E-3</c:v>
                </c:pt>
                <c:pt idx="1054">
                  <c:v>9.9966457423678393E-4</c:v>
                </c:pt>
                <c:pt idx="1055">
                  <c:v>9.9860743146780798E-4</c:v>
                </c:pt>
                <c:pt idx="1056">
                  <c:v>9.9755238458664429E-4</c:v>
                </c:pt>
                <c:pt idx="1057">
                  <c:v>9.9649943291991484E-4</c:v>
                </c:pt>
                <c:pt idx="1058">
                  <c:v>9.9544857578121732E-4</c:v>
                </c:pt>
                <c:pt idx="1059">
                  <c:v>9.9439981244417441E-4</c:v>
                </c:pt>
                <c:pt idx="1060">
                  <c:v>9.9335314217371788E-4</c:v>
                </c:pt>
                <c:pt idx="1061">
                  <c:v>9.923085641965583E-4</c:v>
                </c:pt>
                <c:pt idx="1062">
                  <c:v>9.9126607772115349E-4</c:v>
                </c:pt>
                <c:pt idx="1063">
                  <c:v>9.9026152600659341E-4</c:v>
                </c:pt>
                <c:pt idx="1064">
                  <c:v>9.8922310047465725E-4</c:v>
                </c:pt>
                <c:pt idx="1065">
                  <c:v>9.8818676418754338E-4</c:v>
                </c:pt>
                <c:pt idx="1066">
                  <c:v>9.8711703011306225E-4</c:v>
                </c:pt>
                <c:pt idx="1067">
                  <c:v>9.860849883922846E-4</c:v>
                </c:pt>
                <c:pt idx="1068">
                  <c:v>9.8505503290530032E-4</c:v>
                </c:pt>
                <c:pt idx="1069">
                  <c:v>9.8402716268853295E-4</c:v>
                </c:pt>
                <c:pt idx="1070">
                  <c:v>9.8300137675755295E-4</c:v>
                </c:pt>
                <c:pt idx="1071">
                  <c:v>9.8197767410794848E-4</c:v>
                </c:pt>
                <c:pt idx="1072">
                  <c:v>9.8095605370228378E-4</c:v>
                </c:pt>
                <c:pt idx="1073">
                  <c:v>9.7993651449531163E-4</c:v>
                </c:pt>
                <c:pt idx="1074">
                  <c:v>9.7891905540702616E-4</c:v>
                </c:pt>
                <c:pt idx="1075">
                  <c:v>9.7790367533830309E-4</c:v>
                </c:pt>
                <c:pt idx="1076">
                  <c:v>9.7695900585215156E-4</c:v>
                </c:pt>
                <c:pt idx="1077">
                  <c:v>9.7594754841257014E-4</c:v>
                </c:pt>
                <c:pt idx="1078">
                  <c:v>9.7493816712734827E-4</c:v>
                </c:pt>
                <c:pt idx="1079">
                  <c:v>9.7378712923035238E-4</c:v>
                </c:pt>
                <c:pt idx="1080">
                  <c:v>9.7278219283936096E-4</c:v>
                </c:pt>
                <c:pt idx="1081">
                  <c:v>9.7177932881198359E-4</c:v>
                </c:pt>
                <c:pt idx="1082">
                  <c:v>9.7077853589677687E-4</c:v>
                </c:pt>
                <c:pt idx="1083">
                  <c:v>9.6977981282542203E-4</c:v>
                </c:pt>
                <c:pt idx="1084">
                  <c:v>9.6881655409120256E-4</c:v>
                </c:pt>
                <c:pt idx="1085">
                  <c:v>9.6782185304068735E-4</c:v>
                </c:pt>
                <c:pt idx="1086">
                  <c:v>9.6682921817649314E-4</c:v>
                </c:pt>
                <c:pt idx="1087">
                  <c:v>9.6583864814869108E-4</c:v>
                </c:pt>
                <c:pt idx="1088">
                  <c:v>9.6475134564774113E-4</c:v>
                </c:pt>
                <c:pt idx="1089">
                  <c:v>9.6376523888888274E-4</c:v>
                </c:pt>
                <c:pt idx="1090">
                  <c:v>9.6278119192409924E-4</c:v>
                </c:pt>
                <c:pt idx="1091">
                  <c:v>9.6179920331540894E-4</c:v>
                </c:pt>
                <c:pt idx="1092">
                  <c:v>9.6081927161701698E-4</c:v>
                </c:pt>
                <c:pt idx="1093">
                  <c:v>9.5987375705314237E-4</c:v>
                </c:pt>
                <c:pt idx="1094">
                  <c:v>9.5889782364520955E-4</c:v>
                </c:pt>
                <c:pt idx="1095">
                  <c:v>9.5792394296185905E-4</c:v>
                </c:pt>
                <c:pt idx="1096">
                  <c:v>9.569521134807947E-4</c:v>
                </c:pt>
                <c:pt idx="1097">
                  <c:v>9.5595041454992966E-4</c:v>
                </c:pt>
                <c:pt idx="1098">
                  <c:v>9.54982792726395E-4</c:v>
                </c:pt>
                <c:pt idx="1099">
                  <c:v>9.54017217117362E-4</c:v>
                </c:pt>
                <c:pt idx="1100">
                  <c:v>9.5305368611889492E-4</c:v>
                </c:pt>
                <c:pt idx="1101">
                  <c:v>9.5209219811576672E-4</c:v>
                </c:pt>
                <c:pt idx="1102">
                  <c:v>9.5113275146668091E-4</c:v>
                </c:pt>
                <c:pt idx="1103">
                  <c:v>9.5017534452165181E-4</c:v>
                </c:pt>
                <c:pt idx="1104">
                  <c:v>9.492199756081076E-4</c:v>
                </c:pt>
                <c:pt idx="1105">
                  <c:v>9.4826664303869837E-4</c:v>
                </c:pt>
                <c:pt idx="1106">
                  <c:v>9.4731534510696623E-4</c:v>
                </c:pt>
                <c:pt idx="1107">
                  <c:v>9.4636608008994046E-4</c:v>
                </c:pt>
                <c:pt idx="1108">
                  <c:v>9.4541884624901006E-4</c:v>
                </c:pt>
                <c:pt idx="1109">
                  <c:v>9.4447364183166717E-4</c:v>
                </c:pt>
                <c:pt idx="1110">
                  <c:v>9.4353046506280569E-4</c:v>
                </c:pt>
                <c:pt idx="1111">
                  <c:v>9.4258931415342785E-4</c:v>
                </c:pt>
                <c:pt idx="1112">
                  <c:v>9.4165018730322722E-4</c:v>
                </c:pt>
                <c:pt idx="1113">
                  <c:v>9.4071308268845084E-4</c:v>
                </c:pt>
                <c:pt idx="1114">
                  <c:v>9.3977799847404404E-4</c:v>
                </c:pt>
                <c:pt idx="1115">
                  <c:v>9.3887491882356511E-4</c:v>
                </c:pt>
                <c:pt idx="1116">
                  <c:v>9.3794376529390128E-4</c:v>
                </c:pt>
                <c:pt idx="1117">
                  <c:v>9.3701462686528701E-4</c:v>
                </c:pt>
                <c:pt idx="1118">
                  <c:v>9.3605782835252081E-4</c:v>
                </c:pt>
                <c:pt idx="1119">
                  <c:v>9.3513281805633446E-4</c:v>
                </c:pt>
                <c:pt idx="1120">
                  <c:v>9.3420981682089226E-4</c:v>
                </c:pt>
                <c:pt idx="1121">
                  <c:v>9.3328882270079551E-4</c:v>
                </c:pt>
                <c:pt idx="1122">
                  <c:v>9.3236983374021289E-4</c:v>
                </c:pt>
                <c:pt idx="1123">
                  <c:v>9.3145284797115611E-4</c:v>
                </c:pt>
                <c:pt idx="1124">
                  <c:v>9.3053786340043659E-4</c:v>
                </c:pt>
                <c:pt idx="1125">
                  <c:v>9.2962487803052198E-4</c:v>
                </c:pt>
                <c:pt idx="1126">
                  <c:v>9.2871388984997957E-4</c:v>
                </c:pt>
                <c:pt idx="1127">
                  <c:v>9.2780489682478193E-4</c:v>
                </c:pt>
                <c:pt idx="1128">
                  <c:v>9.2695520718066859E-4</c:v>
                </c:pt>
                <c:pt idx="1129">
                  <c:v>9.2604999713952196E-4</c:v>
                </c:pt>
                <c:pt idx="1130">
                  <c:v>9.2514677670063605E-4</c:v>
                </c:pt>
                <c:pt idx="1131">
                  <c:v>9.2411695834826446E-4</c:v>
                </c:pt>
                <c:pt idx="1132">
                  <c:v>9.232179943179375E-4</c:v>
                </c:pt>
                <c:pt idx="1133">
                  <c:v>9.2232101330402827E-4</c:v>
                </c:pt>
                <c:pt idx="1134">
                  <c:v>9.2142601318290218E-4</c:v>
                </c:pt>
                <c:pt idx="1135">
                  <c:v>9.205329918158256E-4</c:v>
                </c:pt>
                <c:pt idx="1136">
                  <c:v>9.1966980495162762E-4</c:v>
                </c:pt>
                <c:pt idx="1137">
                  <c:v>9.1878063649411187E-4</c:v>
                </c:pt>
                <c:pt idx="1138">
                  <c:v>9.1789344061420607E-4</c:v>
                </c:pt>
                <c:pt idx="1139">
                  <c:v>9.1700821512219477E-4</c:v>
                </c:pt>
                <c:pt idx="1140">
                  <c:v>9.1604258165422711E-4</c:v>
                </c:pt>
                <c:pt idx="1141">
                  <c:v>9.151615809149076E-4</c:v>
                </c:pt>
                <c:pt idx="1142">
                  <c:v>9.142825429985374E-4</c:v>
                </c:pt>
                <c:pt idx="1143">
                  <c:v>9.1340546566864335E-4</c:v>
                </c:pt>
                <c:pt idx="1144">
                  <c:v>9.12530346681803E-4</c:v>
                </c:pt>
                <c:pt idx="1145">
                  <c:v>9.1168415304395886E-4</c:v>
                </c:pt>
                <c:pt idx="1146">
                  <c:v>9.1081284868606283E-4</c:v>
                </c:pt>
                <c:pt idx="1147">
                  <c:v>9.0994349617081263E-4</c:v>
                </c:pt>
                <c:pt idx="1148">
                  <c:v>9.0907609319938396E-4</c:v>
                </c:pt>
                <c:pt idx="1149">
                  <c:v>9.0818404736309546E-4</c:v>
                </c:pt>
                <c:pt idx="1150">
                  <c:v>9.0732063057111928E-4</c:v>
                </c:pt>
                <c:pt idx="1151">
                  <c:v>9.0645915606286757E-4</c:v>
                </c:pt>
                <c:pt idx="1152">
                  <c:v>9.0559962150629433E-4</c:v>
                </c:pt>
                <c:pt idx="1153">
                  <c:v>9.0474202455110425E-4</c:v>
                </c:pt>
                <c:pt idx="1154">
                  <c:v>9.0388636283744717E-4</c:v>
                </c:pt>
                <c:pt idx="1155">
                  <c:v>9.0303263399591285E-4</c:v>
                </c:pt>
                <c:pt idx="1156">
                  <c:v>9.0218083565014179E-4</c:v>
                </c:pt>
                <c:pt idx="1157">
                  <c:v>9.0133096540639772E-4</c:v>
                </c:pt>
                <c:pt idx="1158">
                  <c:v>9.0048302086746454E-4</c:v>
                </c:pt>
                <c:pt idx="1159">
                  <c:v>8.9963699962310011E-4</c:v>
                </c:pt>
                <c:pt idx="1160">
                  <c:v>8.9879289925262965E-4</c:v>
                </c:pt>
                <c:pt idx="1161">
                  <c:v>8.9795071732756172E-4</c:v>
                </c:pt>
                <c:pt idx="1162">
                  <c:v>8.9711045140897748E-4</c:v>
                </c:pt>
                <c:pt idx="1163">
                  <c:v>8.9627209904492681E-4</c:v>
                </c:pt>
                <c:pt idx="1164">
                  <c:v>8.9543565777911067E-4</c:v>
                </c:pt>
                <c:pt idx="1165">
                  <c:v>8.9460112514741681E-4</c:v>
                </c:pt>
                <c:pt idx="1166">
                  <c:v>8.9376849866661112E-4</c:v>
                </c:pt>
                <c:pt idx="1167">
                  <c:v>8.9296272201873882E-4</c:v>
                </c:pt>
                <c:pt idx="1168">
                  <c:v>8.9213381205038161E-4</c:v>
                </c:pt>
                <c:pt idx="1169">
                  <c:v>8.9130680106761125E-4</c:v>
                </c:pt>
                <c:pt idx="1170">
                  <c:v>8.9045700443300159E-4</c:v>
                </c:pt>
                <c:pt idx="1171">
                  <c:v>8.8963387125225515E-4</c:v>
                </c:pt>
                <c:pt idx="1172">
                  <c:v>8.888126291787795E-4</c:v>
                </c:pt>
                <c:pt idx="1173">
                  <c:v>8.8799327567286486E-4</c:v>
                </c:pt>
                <c:pt idx="1174">
                  <c:v>8.8717580818264453E-4</c:v>
                </c:pt>
                <c:pt idx="1175">
                  <c:v>8.8636022415798134E-4</c:v>
                </c:pt>
                <c:pt idx="1176">
                  <c:v>8.855465210313631E-4</c:v>
                </c:pt>
                <c:pt idx="1177">
                  <c:v>8.84734696234412E-4</c:v>
                </c:pt>
                <c:pt idx="1178">
                  <c:v>8.8392474718571208E-4</c:v>
                </c:pt>
                <c:pt idx="1179">
                  <c:v>8.8311667130645637E-4</c:v>
                </c:pt>
                <c:pt idx="1180">
                  <c:v>8.8235811851600232E-4</c:v>
                </c:pt>
                <c:pt idx="1181">
                  <c:v>8.8155361471642379E-4</c:v>
                </c:pt>
                <c:pt idx="1182">
                  <c:v>8.8075098030415688E-4</c:v>
                </c:pt>
                <c:pt idx="1183">
                  <c:v>8.7983597168861394E-4</c:v>
                </c:pt>
                <c:pt idx="1184">
                  <c:v>8.7903733997052313E-4</c:v>
                </c:pt>
                <c:pt idx="1185">
                  <c:v>8.7824057467766892E-4</c:v>
                </c:pt>
                <c:pt idx="1186">
                  <c:v>8.7744567484282499E-4</c:v>
                </c:pt>
                <c:pt idx="1187">
                  <c:v>8.7665263948721872E-4</c:v>
                </c:pt>
                <c:pt idx="1188">
                  <c:v>8.7588461721274657E-4</c:v>
                </c:pt>
                <c:pt idx="1189">
                  <c:v>8.7509522382972667E-4</c:v>
                </c:pt>
                <c:pt idx="1190">
                  <c:v>8.7430769198235114E-4</c:v>
                </c:pt>
                <c:pt idx="1191">
                  <c:v>8.735220206305544E-4</c:v>
                </c:pt>
                <c:pt idx="1192">
                  <c:v>8.7269258720501335E-4</c:v>
                </c:pt>
                <c:pt idx="1193">
                  <c:v>8.7184267063480231E-4</c:v>
                </c:pt>
                <c:pt idx="1194">
                  <c:v>8.7106298941819205E-4</c:v>
                </c:pt>
                <c:pt idx="1195">
                  <c:v>8.7028516017377371E-4</c:v>
                </c:pt>
                <c:pt idx="1196">
                  <c:v>8.6950918012929784E-4</c:v>
                </c:pt>
                <c:pt idx="1197">
                  <c:v>8.6880217537408516E-4</c:v>
                </c:pt>
                <c:pt idx="1198">
                  <c:v>8.6758901149440112E-4</c:v>
                </c:pt>
                <c:pt idx="1199">
                  <c:v>8.6681936391620404E-4</c:v>
                </c:pt>
                <c:pt idx="1200">
                  <c:v>8.6605155308590483E-4</c:v>
                </c:pt>
                <c:pt idx="1201">
                  <c:v>8.6526357263921189E-4</c:v>
                </c:pt>
                <c:pt idx="1202">
                  <c:v>8.6449950968196104E-4</c:v>
                </c:pt>
                <c:pt idx="1203">
                  <c:v>8.6373727496835348E-4</c:v>
                </c:pt>
                <c:pt idx="1204">
                  <c:v>8.6297686568064143E-4</c:v>
                </c:pt>
                <c:pt idx="1205">
                  <c:v>8.6221827900455697E-4</c:v>
                </c:pt>
                <c:pt idx="1206">
                  <c:v>8.6146151211105929E-4</c:v>
                </c:pt>
                <c:pt idx="1207">
                  <c:v>8.6070656216849853E-4</c:v>
                </c:pt>
                <c:pt idx="1208">
                  <c:v>8.5995342634522659E-4</c:v>
                </c:pt>
                <c:pt idx="1209">
                  <c:v>8.5920210179917141E-4</c:v>
                </c:pt>
                <c:pt idx="1210">
                  <c:v>8.5845258568478106E-4</c:v>
                </c:pt>
                <c:pt idx="1211">
                  <c:v>8.577048751538998E-4</c:v>
                </c:pt>
                <c:pt idx="1212">
                  <c:v>8.5695896734881184E-4</c:v>
                </c:pt>
                <c:pt idx="1213">
                  <c:v>8.5621485941701943E-4</c:v>
                </c:pt>
                <c:pt idx="1214">
                  <c:v>8.5547254848690295E-4</c:v>
                </c:pt>
                <c:pt idx="1215">
                  <c:v>8.5473203169640632E-4</c:v>
                </c:pt>
                <c:pt idx="1216">
                  <c:v>8.5399330617130786E-4</c:v>
                </c:pt>
                <c:pt idx="1217">
                  <c:v>8.5325636903390775E-4</c:v>
                </c:pt>
                <c:pt idx="1218">
                  <c:v>8.5254182659938796E-4</c:v>
                </c:pt>
                <c:pt idx="1219">
                  <c:v>8.5180837645129973E-4</c:v>
                </c:pt>
                <c:pt idx="1220">
                  <c:v>8.5107670614102682E-4</c:v>
                </c:pt>
                <c:pt idx="1221">
                  <c:v>8.5034681277330361E-4</c:v>
                </c:pt>
                <c:pt idx="1222">
                  <c:v>8.4959840819706471E-4</c:v>
                </c:pt>
                <c:pt idx="1223">
                  <c:v>8.4887214074914376E-4</c:v>
                </c:pt>
                <c:pt idx="1224">
                  <c:v>8.4814764143729612E-4</c:v>
                </c:pt>
                <c:pt idx="1225">
                  <c:v>8.4742490735515048E-4</c:v>
                </c:pt>
                <c:pt idx="1226">
                  <c:v>8.4670393558851365E-4</c:v>
                </c:pt>
                <c:pt idx="1227">
                  <c:v>8.4598472322493755E-4</c:v>
                </c:pt>
                <c:pt idx="1228">
                  <c:v>8.4526726734414533E-4</c:v>
                </c:pt>
                <c:pt idx="1229">
                  <c:v>8.4455156502238893E-4</c:v>
                </c:pt>
                <c:pt idx="1230">
                  <c:v>8.4383761333244739E-4</c:v>
                </c:pt>
                <c:pt idx="1231">
                  <c:v>8.4314497181498492E-4</c:v>
                </c:pt>
                <c:pt idx="1232">
                  <c:v>8.4243443282558048E-4</c:v>
                </c:pt>
                <c:pt idx="1233">
                  <c:v>8.4172563578078889E-4</c:v>
                </c:pt>
                <c:pt idx="1234">
                  <c:v>8.4101857774141614E-4</c:v>
                </c:pt>
                <c:pt idx="1235">
                  <c:v>8.4031325576652653E-4</c:v>
                </c:pt>
                <c:pt idx="1236">
                  <c:v>8.3960966691604827E-4</c:v>
                </c:pt>
                <c:pt idx="1237">
                  <c:v>8.3890780823761904E-4</c:v>
                </c:pt>
                <c:pt idx="1238">
                  <c:v>8.3820767678414836E-4</c:v>
                </c:pt>
                <c:pt idx="1239">
                  <c:v>8.3750926960063365E-4</c:v>
                </c:pt>
                <c:pt idx="1240">
                  <c:v>8.3683143866952747E-4</c:v>
                </c:pt>
                <c:pt idx="1241">
                  <c:v>8.3613639236013171E-4</c:v>
                </c:pt>
                <c:pt idx="1242">
                  <c:v>8.3544306156113635E-4</c:v>
                </c:pt>
                <c:pt idx="1243">
                  <c:v>8.3475144330780182E-4</c:v>
                </c:pt>
                <c:pt idx="1244">
                  <c:v>8.3402446033442601E-4</c:v>
                </c:pt>
                <c:pt idx="1245">
                  <c:v>8.3333641496852705E-4</c:v>
                </c:pt>
                <c:pt idx="1246">
                  <c:v>8.3265007301742792E-4</c:v>
                </c:pt>
                <c:pt idx="1247">
                  <c:v>8.3196543151306881E-4</c:v>
                </c:pt>
                <c:pt idx="1248">
                  <c:v>8.3128248747522601E-4</c:v>
                </c:pt>
                <c:pt idx="1249">
                  <c:v>8.3061938125111347E-4</c:v>
                </c:pt>
                <c:pt idx="1250">
                  <c:v>8.2993974544765502E-4</c:v>
                </c:pt>
                <c:pt idx="1251">
                  <c:v>8.2926179829341529E-4</c:v>
                </c:pt>
                <c:pt idx="1252">
                  <c:v>8.2858553680001737E-4</c:v>
                </c:pt>
                <c:pt idx="1253">
                  <c:v>8.2789312505146019E-4</c:v>
                </c:pt>
                <c:pt idx="1254">
                  <c:v>8.2722030323667539E-4</c:v>
                </c:pt>
                <c:pt idx="1255">
                  <c:v>8.2654915800858819E-4</c:v>
                </c:pt>
                <c:pt idx="1256">
                  <c:v>8.2587968637654399E-4</c:v>
                </c:pt>
                <c:pt idx="1257">
                  <c:v>8.2521188534989166E-4</c:v>
                </c:pt>
                <c:pt idx="1258">
                  <c:v>8.2454575192929432E-4</c:v>
                </c:pt>
                <c:pt idx="1259">
                  <c:v>8.2388128313017929E-4</c:v>
                </c:pt>
                <c:pt idx="1260">
                  <c:v>8.232184759445222E-4</c:v>
                </c:pt>
                <c:pt idx="1261">
                  <c:v>8.225573273790629E-4</c:v>
                </c:pt>
                <c:pt idx="1262">
                  <c:v>8.2189783443533011E-4</c:v>
                </c:pt>
                <c:pt idx="1263">
                  <c:v>8.212399941105071E-4</c:v>
                </c:pt>
                <c:pt idx="1264">
                  <c:v>8.2058380339917331E-4</c:v>
                </c:pt>
                <c:pt idx="1265">
                  <c:v>8.1992925930372829E-4</c:v>
                </c:pt>
                <c:pt idx="1266">
                  <c:v>8.1927635881700808E-4</c:v>
                </c:pt>
                <c:pt idx="1267">
                  <c:v>8.186250989327265E-4</c:v>
                </c:pt>
                <c:pt idx="1268">
                  <c:v>8.1797547664372132E-4</c:v>
                </c:pt>
                <c:pt idx="1269">
                  <c:v>8.1732748894196468E-4</c:v>
                </c:pt>
                <c:pt idx="1270">
                  <c:v>8.1669766764940789E-4</c:v>
                </c:pt>
                <c:pt idx="1271">
                  <c:v>8.1605286481761796E-4</c:v>
                </c:pt>
                <c:pt idx="1272">
                  <c:v>8.1540968767091111E-4</c:v>
                </c:pt>
                <c:pt idx="1273">
                  <c:v>8.1476813319016246E-4</c:v>
                </c:pt>
                <c:pt idx="1274">
                  <c:v>8.1412819836854632E-4</c:v>
                </c:pt>
                <c:pt idx="1275">
                  <c:v>8.1347372051932508E-4</c:v>
                </c:pt>
                <c:pt idx="1276">
                  <c:v>8.1283709063747003E-4</c:v>
                </c:pt>
                <c:pt idx="1277">
                  <c:v>8.1220207124996051E-4</c:v>
                </c:pt>
                <c:pt idx="1278">
                  <c:v>8.1156865934008116E-4</c:v>
                </c:pt>
                <c:pt idx="1279">
                  <c:v>8.1093685189459128E-4</c:v>
                </c:pt>
                <c:pt idx="1280">
                  <c:v>8.1030664589850504E-4</c:v>
                </c:pt>
                <c:pt idx="1281">
                  <c:v>8.0967803833337411E-4</c:v>
                </c:pt>
                <c:pt idx="1282">
                  <c:v>8.0905102618334702E-4</c:v>
                </c:pt>
                <c:pt idx="1283">
                  <c:v>8.0845674427720837E-4</c:v>
                </c:pt>
                <c:pt idx="1284">
                  <c:v>8.0783276656504199E-4</c:v>
                </c:pt>
                <c:pt idx="1285">
                  <c:v>8.0721037546283014E-4</c:v>
                </c:pt>
                <c:pt idx="1286">
                  <c:v>8.0658956796408887E-4</c:v>
                </c:pt>
                <c:pt idx="1287">
                  <c:v>8.059703410427943E-4</c:v>
                </c:pt>
                <c:pt idx="1288">
                  <c:v>8.0535269168624524E-4</c:v>
                </c:pt>
                <c:pt idx="1289">
                  <c:v>8.047366168764114E-4</c:v>
                </c:pt>
                <c:pt idx="1290">
                  <c:v>8.0410705468752022E-4</c:v>
                </c:pt>
                <c:pt idx="1291">
                  <c:v>8.0350917882654471E-4</c:v>
                </c:pt>
                <c:pt idx="1292">
                  <c:v>8.0289780954956314E-4</c:v>
                </c:pt>
                <c:pt idx="1293">
                  <c:v>8.0228800274984025E-4</c:v>
                </c:pt>
                <c:pt idx="1294">
                  <c:v>8.0167975541289849E-4</c:v>
                </c:pt>
                <c:pt idx="1295">
                  <c:v>8.0107306451715488E-4</c:v>
                </c:pt>
                <c:pt idx="1296">
                  <c:v>8.004386849822815E-4</c:v>
                </c:pt>
                <c:pt idx="1297">
                  <c:v>7.9983524197106866E-4</c:v>
                </c:pt>
                <c:pt idx="1298">
                  <c:v>7.9923334609792625E-4</c:v>
                </c:pt>
                <c:pt idx="1299">
                  <c:v>7.9863299434874274E-4</c:v>
                </c:pt>
                <c:pt idx="1300">
                  <c:v>7.9803418370245731E-4</c:v>
                </c:pt>
                <c:pt idx="1301">
                  <c:v>7.9745117035240863E-4</c:v>
                </c:pt>
                <c:pt idx="1302">
                  <c:v>7.9685536150048315E-4</c:v>
                </c:pt>
                <c:pt idx="1303">
                  <c:v>7.9626108484183097E-4</c:v>
                </c:pt>
                <c:pt idx="1304">
                  <c:v>7.9566833736259904E-4</c:v>
                </c:pt>
                <c:pt idx="1305">
                  <c:v>7.9506314157361778E-4</c:v>
                </c:pt>
                <c:pt idx="1306">
                  <c:v>7.9447351427271856E-4</c:v>
                </c:pt>
                <c:pt idx="1307">
                  <c:v>7.9388540698463461E-4</c:v>
                </c:pt>
                <c:pt idx="1308">
                  <c:v>7.9329881669785475E-4</c:v>
                </c:pt>
                <c:pt idx="1309">
                  <c:v>7.9271374040696015E-4</c:v>
                </c:pt>
                <c:pt idx="1310">
                  <c:v>7.9213017509697364E-4</c:v>
                </c:pt>
                <c:pt idx="1311">
                  <c:v>7.9154811776594412E-4</c:v>
                </c:pt>
                <c:pt idx="1312">
                  <c:v>7.9096756539976179E-4</c:v>
                </c:pt>
                <c:pt idx="1313">
                  <c:v>7.903885149973533E-4</c:v>
                </c:pt>
                <c:pt idx="1314">
                  <c:v>7.8981096355242378E-4</c:v>
                </c:pt>
                <c:pt idx="1315">
                  <c:v>7.8923490805694364E-4</c:v>
                </c:pt>
                <c:pt idx="1316">
                  <c:v>7.8866034551331593E-4</c:v>
                </c:pt>
                <c:pt idx="1317">
                  <c:v>7.8808727291263675E-4</c:v>
                </c:pt>
                <c:pt idx="1318">
                  <c:v>7.8751568725991469E-4</c:v>
                </c:pt>
                <c:pt idx="1319">
                  <c:v>7.8694558555233302E-4</c:v>
                </c:pt>
                <c:pt idx="1320">
                  <c:v>7.8637696479229129E-4</c:v>
                </c:pt>
                <c:pt idx="1321">
                  <c:v>7.8580982197784012E-4</c:v>
                </c:pt>
                <c:pt idx="1322">
                  <c:v>7.8524415411833012E-4</c:v>
                </c:pt>
                <c:pt idx="1323">
                  <c:v>7.8469267723766702E-4</c:v>
                </c:pt>
                <c:pt idx="1324">
                  <c:v>7.8412988179928263E-4</c:v>
                </c:pt>
                <c:pt idx="1325">
                  <c:v>7.8356855246725608E-4</c:v>
                </c:pt>
                <c:pt idx="1326">
                  <c:v>7.8300868624530014E-4</c:v>
                </c:pt>
                <c:pt idx="1327">
                  <c:v>7.8243783432526207E-4</c:v>
                </c:pt>
                <c:pt idx="1328">
                  <c:v>7.8188095333176985E-4</c:v>
                </c:pt>
                <c:pt idx="1329">
                  <c:v>7.8132552635431542E-4</c:v>
                </c:pt>
                <c:pt idx="1330">
                  <c:v>7.8077155040746048E-4</c:v>
                </c:pt>
                <c:pt idx="1331">
                  <c:v>7.8021902250750667E-4</c:v>
                </c:pt>
                <c:pt idx="1332">
                  <c:v>7.796679396724869E-4</c:v>
                </c:pt>
                <c:pt idx="1333">
                  <c:v>7.7911829892392086E-4</c:v>
                </c:pt>
                <c:pt idx="1334">
                  <c:v>7.7857009728157789E-4</c:v>
                </c:pt>
                <c:pt idx="1335">
                  <c:v>7.7803523755944765E-4</c:v>
                </c:pt>
                <c:pt idx="1336">
                  <c:v>7.7750168280843468E-4</c:v>
                </c:pt>
                <c:pt idx="1337">
                  <c:v>7.7695764707463866E-4</c:v>
                </c:pt>
                <c:pt idx="1338">
                  <c:v>7.7641503881675789E-4</c:v>
                </c:pt>
                <c:pt idx="1339">
                  <c:v>7.7587385506561191E-4</c:v>
                </c:pt>
                <c:pt idx="1340">
                  <c:v>7.7533409285113208E-4</c:v>
                </c:pt>
                <c:pt idx="1341">
                  <c:v>7.7478423727113388E-4</c:v>
                </c:pt>
                <c:pt idx="1342">
                  <c:v>7.7425882117232447E-4</c:v>
                </c:pt>
                <c:pt idx="1343">
                  <c:v>7.7372330578118209E-4</c:v>
                </c:pt>
                <c:pt idx="1344">
                  <c:v>7.7322317530655223E-4</c:v>
                </c:pt>
                <c:pt idx="1345">
                  <c:v>7.7265650109126227E-4</c:v>
                </c:pt>
                <c:pt idx="1346">
                  <c:v>7.7212520587988109E-4</c:v>
                </c:pt>
                <c:pt idx="1347">
                  <c:v>7.7159531148307536E-4</c:v>
                </c:pt>
                <c:pt idx="1348">
                  <c:v>7.7104471654301961E-4</c:v>
                </c:pt>
                <c:pt idx="1349">
                  <c:v>7.7051774526162506E-4</c:v>
                </c:pt>
                <c:pt idx="1350">
                  <c:v>7.6999216567394738E-4</c:v>
                </c:pt>
                <c:pt idx="1351">
                  <c:v>7.6946797483799269E-4</c:v>
                </c:pt>
                <c:pt idx="1352">
                  <c:v>7.68945169808289E-4</c:v>
                </c:pt>
                <c:pt idx="1353">
                  <c:v>7.684344696108885E-4</c:v>
                </c:pt>
                <c:pt idx="1354">
                  <c:v>7.6791436287430848E-4</c:v>
                </c:pt>
                <c:pt idx="1355">
                  <c:v>7.6739563325856248E-4</c:v>
                </c:pt>
                <c:pt idx="1356">
                  <c:v>7.6687827782797972E-4</c:v>
                </c:pt>
                <c:pt idx="1357">
                  <c:v>7.6635182885065843E-4</c:v>
                </c:pt>
                <c:pt idx="1358">
                  <c:v>7.6583727695217832E-4</c:v>
                </c:pt>
                <c:pt idx="1359">
                  <c:v>7.6532409031464417E-4</c:v>
                </c:pt>
                <c:pt idx="1360">
                  <c:v>7.6481226601170411E-4</c:v>
                </c:pt>
                <c:pt idx="1361">
                  <c:v>7.6430180112047746E-4</c:v>
                </c:pt>
                <c:pt idx="1362">
                  <c:v>7.6379269271982346E-4</c:v>
                </c:pt>
                <c:pt idx="1363">
                  <c:v>7.632849378912069E-4</c:v>
                </c:pt>
                <c:pt idx="1364">
                  <c:v>7.6277853371782903E-4</c:v>
                </c:pt>
                <c:pt idx="1365">
                  <c:v>7.6227347728723659E-4</c:v>
                </c:pt>
                <c:pt idx="1366">
                  <c:v>7.6176976568785061E-4</c:v>
                </c:pt>
                <c:pt idx="1367">
                  <c:v>7.6126739601155638E-4</c:v>
                </c:pt>
                <c:pt idx="1368">
                  <c:v>7.6076636535372597E-4</c:v>
                </c:pt>
                <c:pt idx="1369">
                  <c:v>7.6026667080972277E-4</c:v>
                </c:pt>
                <c:pt idx="1370">
                  <c:v>7.597683094792574E-4</c:v>
                </c:pt>
                <c:pt idx="1371">
                  <c:v>7.5927127846378215E-4</c:v>
                </c:pt>
                <c:pt idx="1372">
                  <c:v>7.5877557486561317E-4</c:v>
                </c:pt>
                <c:pt idx="1373">
                  <c:v>7.58281195799234E-4</c:v>
                </c:pt>
                <c:pt idx="1374">
                  <c:v>7.5778813836782817E-4</c:v>
                </c:pt>
                <c:pt idx="1375">
                  <c:v>7.5730573387574641E-4</c:v>
                </c:pt>
                <c:pt idx="1376">
                  <c:v>7.5681524952722623E-4</c:v>
                </c:pt>
                <c:pt idx="1377">
                  <c:v>7.563260783006228E-4</c:v>
                </c:pt>
                <c:pt idx="1378">
                  <c:v>7.5582906731635861E-4</c:v>
                </c:pt>
                <c:pt idx="1379">
                  <c:v>7.5534257481876636E-4</c:v>
                </c:pt>
                <c:pt idx="1380">
                  <c:v>7.5485738667519127E-4</c:v>
                </c:pt>
                <c:pt idx="1381">
                  <c:v>7.5437350002183733E-4</c:v>
                </c:pt>
                <c:pt idx="1382">
                  <c:v>7.5389091198013389E-4</c:v>
                </c:pt>
                <c:pt idx="1383">
                  <c:v>7.5340961969323945E-4</c:v>
                </c:pt>
                <c:pt idx="1384">
                  <c:v>7.5292962029735802E-4</c:v>
                </c:pt>
                <c:pt idx="1385">
                  <c:v>7.5245091093477205E-4</c:v>
                </c:pt>
                <c:pt idx="1386">
                  <c:v>7.5197348874603449E-4</c:v>
                </c:pt>
                <c:pt idx="1387">
                  <c:v>7.5149735088211531E-4</c:v>
                </c:pt>
                <c:pt idx="1388">
                  <c:v>7.5103958907352109E-4</c:v>
                </c:pt>
                <c:pt idx="1389">
                  <c:v>7.5056589173083665E-4</c:v>
                </c:pt>
                <c:pt idx="1390">
                  <c:v>7.500934704385287E-4</c:v>
                </c:pt>
                <c:pt idx="1391">
                  <c:v>7.4955511925800522E-4</c:v>
                </c:pt>
                <c:pt idx="1392">
                  <c:v>7.490854227985011E-4</c:v>
                </c:pt>
                <c:pt idx="1393">
                  <c:v>7.4861699347206212E-4</c:v>
                </c:pt>
                <c:pt idx="1394">
                  <c:v>7.4814982844451094E-4</c:v>
                </c:pt>
                <c:pt idx="1395">
                  <c:v>7.4768392489321656E-4</c:v>
                </c:pt>
                <c:pt idx="1396">
                  <c:v>7.4722735178176306E-4</c:v>
                </c:pt>
                <c:pt idx="1397">
                  <c:v>7.4676390399105834E-4</c:v>
                </c:pt>
                <c:pt idx="1398">
                  <c:v>7.4630170933996653E-4</c:v>
                </c:pt>
                <c:pt idx="1399">
                  <c:v>7.4584076501725549E-4</c:v>
                </c:pt>
                <c:pt idx="1400">
                  <c:v>7.4535756971515731E-4</c:v>
                </c:pt>
                <c:pt idx="1401">
                  <c:v>7.4489929210364535E-4</c:v>
                </c:pt>
                <c:pt idx="1402">
                  <c:v>7.4444225598860499E-4</c:v>
                </c:pt>
                <c:pt idx="1403">
                  <c:v>7.4398645856792699E-4</c:v>
                </c:pt>
                <c:pt idx="1404">
                  <c:v>7.4353189704124724E-4</c:v>
                </c:pt>
                <c:pt idx="1405">
                  <c:v>7.4308610709156349E-4</c:v>
                </c:pt>
                <c:pt idx="1406">
                  <c:v>7.4263395148366391E-4</c:v>
                </c:pt>
                <c:pt idx="1407">
                  <c:v>7.4218302352846953E-4</c:v>
                </c:pt>
                <c:pt idx="1408">
                  <c:v>7.4173332043612171E-4</c:v>
                </c:pt>
                <c:pt idx="1409">
                  <c:v>7.4127753008552781E-4</c:v>
                </c:pt>
                <c:pt idx="1410">
                  <c:v>7.4083032532795516E-4</c:v>
                </c:pt>
                <c:pt idx="1411">
                  <c:v>7.4038433696345385E-4</c:v>
                </c:pt>
                <c:pt idx="1412">
                  <c:v>7.3993956221685662E-4</c:v>
                </c:pt>
                <c:pt idx="1413">
                  <c:v>7.3949599832341499E-4</c:v>
                </c:pt>
                <c:pt idx="1414">
                  <c:v>7.3905364251404017E-4</c:v>
                </c:pt>
                <c:pt idx="1415">
                  <c:v>7.3861249202746698E-4</c:v>
                </c:pt>
                <c:pt idx="1416">
                  <c:v>7.381725441050254E-4</c:v>
                </c:pt>
                <c:pt idx="1417">
                  <c:v>7.377337959915322E-4</c:v>
                </c:pt>
                <c:pt idx="1418">
                  <c:v>7.3729624493614615E-4</c:v>
                </c:pt>
                <c:pt idx="1419">
                  <c:v>7.3685988818801909E-4</c:v>
                </c:pt>
                <c:pt idx="1420">
                  <c:v>7.3642472300239348E-4</c:v>
                </c:pt>
                <c:pt idx="1421">
                  <c:v>7.3599074664059023E-4</c:v>
                </c:pt>
                <c:pt idx="1422">
                  <c:v>7.35557956361323E-4</c:v>
                </c:pt>
                <c:pt idx="1423">
                  <c:v>7.3512634943373456E-4</c:v>
                </c:pt>
                <c:pt idx="1424">
                  <c:v>7.3469592312435869E-4</c:v>
                </c:pt>
                <c:pt idx="1425">
                  <c:v>7.3426667470667673E-4</c:v>
                </c:pt>
                <c:pt idx="1426">
                  <c:v>7.3383860145939325E-4</c:v>
                </c:pt>
                <c:pt idx="1427">
                  <c:v>7.3341800522170805E-4</c:v>
                </c:pt>
                <c:pt idx="1428">
                  <c:v>7.329922195899001E-4</c:v>
                </c:pt>
                <c:pt idx="1429">
                  <c:v>7.3256760111237856E-4</c:v>
                </c:pt>
                <c:pt idx="1430">
                  <c:v>7.3213800580292261E-4</c:v>
                </c:pt>
                <c:pt idx="1431">
                  <c:v>7.3171576766803414E-4</c:v>
                </c:pt>
                <c:pt idx="1432">
                  <c:v>7.3129468843915503E-4</c:v>
                </c:pt>
                <c:pt idx="1433">
                  <c:v>7.3087476541237179E-4</c:v>
                </c:pt>
                <c:pt idx="1434">
                  <c:v>7.3045599589591573E-4</c:v>
                </c:pt>
                <c:pt idx="1435">
                  <c:v>7.3003837720063934E-4</c:v>
                </c:pt>
                <c:pt idx="1436">
                  <c:v>7.296219066373847E-4</c:v>
                </c:pt>
                <c:pt idx="1437">
                  <c:v>7.292065815239536E-4</c:v>
                </c:pt>
                <c:pt idx="1438">
                  <c:v>7.2879239917727351E-4</c:v>
                </c:pt>
                <c:pt idx="1439">
                  <c:v>7.2837935692643581E-4</c:v>
                </c:pt>
                <c:pt idx="1440">
                  <c:v>7.2797305760013802E-4</c:v>
                </c:pt>
                <c:pt idx="1441">
                  <c:v>7.2756223458848336E-4</c:v>
                </c:pt>
                <c:pt idx="1442">
                  <c:v>7.2715254367168754E-4</c:v>
                </c:pt>
                <c:pt idx="1443">
                  <c:v>7.2668570822929761E-4</c:v>
                </c:pt>
                <c:pt idx="1444">
                  <c:v>7.2627843407731089E-4</c:v>
                </c:pt>
                <c:pt idx="1445">
                  <c:v>7.2587228348722742E-4</c:v>
                </c:pt>
                <c:pt idx="1446">
                  <c:v>7.2546725375439818E-4</c:v>
                </c:pt>
                <c:pt idx="1447">
                  <c:v>7.2506334217417069E-4</c:v>
                </c:pt>
                <c:pt idx="1448">
                  <c:v>7.2466572971485732E-4</c:v>
                </c:pt>
                <c:pt idx="1449">
                  <c:v>7.2426399462521829E-4</c:v>
                </c:pt>
                <c:pt idx="1450">
                  <c:v>7.2386336974261667E-4</c:v>
                </c:pt>
                <c:pt idx="1451">
                  <c:v>7.2346385238120092E-4</c:v>
                </c:pt>
                <c:pt idx="1452">
                  <c:v>7.2306543985600769E-4</c:v>
                </c:pt>
                <c:pt idx="1453">
                  <c:v>7.2265828098475211E-4</c:v>
                </c:pt>
                <c:pt idx="1454">
                  <c:v>7.2226217225545598E-4</c:v>
                </c:pt>
                <c:pt idx="1455">
                  <c:v>7.2186716019760969E-4</c:v>
                </c:pt>
                <c:pt idx="1456">
                  <c:v>7.21473242199391E-4</c:v>
                </c:pt>
                <c:pt idx="1457">
                  <c:v>7.2108513449177514E-4</c:v>
                </c:pt>
                <c:pt idx="1458">
                  <c:v>7.2069334632942142E-4</c:v>
                </c:pt>
                <c:pt idx="1459">
                  <c:v>7.2030264456046308E-4</c:v>
                </c:pt>
                <c:pt idx="1460">
                  <c:v>7.1991302659444104E-4</c:v>
                </c:pt>
                <c:pt idx="1461">
                  <c:v>7.1945555350984985E-4</c:v>
                </c:pt>
                <c:pt idx="1462">
                  <c:v>7.1906839894952425E-4</c:v>
                </c:pt>
                <c:pt idx="1463">
                  <c:v>7.1868231965333158E-4</c:v>
                </c:pt>
                <c:pt idx="1464">
                  <c:v>7.1829731304886256E-4</c:v>
                </c:pt>
                <c:pt idx="1465">
                  <c:v>7.1792629942484844E-4</c:v>
                </c:pt>
                <c:pt idx="1466">
                  <c:v>7.1753050761609594E-4</c:v>
                </c:pt>
                <c:pt idx="1467">
                  <c:v>7.1714870365828347E-4</c:v>
                </c:pt>
                <c:pt idx="1468">
                  <c:v>7.16767962122963E-4</c:v>
                </c:pt>
                <c:pt idx="1469">
                  <c:v>7.1638828045302895E-4</c:v>
                </c:pt>
                <c:pt idx="1470">
                  <c:v>7.1600965609307926E-4</c:v>
                </c:pt>
                <c:pt idx="1471">
                  <c:v>7.1563208649621547E-4</c:v>
                </c:pt>
                <c:pt idx="1472">
                  <c:v>7.1525556911808744E-4</c:v>
                </c:pt>
                <c:pt idx="1473">
                  <c:v>7.1488010141945377E-4</c:v>
                </c:pt>
                <c:pt idx="1474">
                  <c:v>7.1450568086191615E-4</c:v>
                </c:pt>
                <c:pt idx="1475">
                  <c:v>7.1413230491048328E-4</c:v>
                </c:pt>
                <c:pt idx="1476">
                  <c:v>7.13759971039514E-4</c:v>
                </c:pt>
                <c:pt idx="1477">
                  <c:v>7.1338867672422063E-4</c:v>
                </c:pt>
                <c:pt idx="1478">
                  <c:v>7.1302944913080243E-4</c:v>
                </c:pt>
                <c:pt idx="1479">
                  <c:v>7.1266008356321922E-4</c:v>
                </c:pt>
                <c:pt idx="1480">
                  <c:v>7.1229175040056665E-4</c:v>
                </c:pt>
                <c:pt idx="1481">
                  <c:v>7.1192444713320639E-4</c:v>
                </c:pt>
                <c:pt idx="1482">
                  <c:v>7.1154771038739982E-4</c:v>
                </c:pt>
                <c:pt idx="1483">
                  <c:v>7.1118260061009408E-4</c:v>
                </c:pt>
                <c:pt idx="1484">
                  <c:v>7.1081851282974416E-4</c:v>
                </c:pt>
                <c:pt idx="1485">
                  <c:v>7.1045544455217505E-4</c:v>
                </c:pt>
                <c:pt idx="1486">
                  <c:v>7.1009339328831182E-4</c:v>
                </c:pt>
                <c:pt idx="1487">
                  <c:v>7.0974211540864376E-4</c:v>
                </c:pt>
                <c:pt idx="1488">
                  <c:v>7.093723318828335E-4</c:v>
                </c:pt>
                <c:pt idx="1489">
                  <c:v>7.0901331678433106E-4</c:v>
                </c:pt>
                <c:pt idx="1490">
                  <c:v>7.086553087900186E-4</c:v>
                </c:pt>
                <c:pt idx="1491">
                  <c:v>7.0830750981476509E-4</c:v>
                </c:pt>
                <c:pt idx="1492">
                  <c:v>7.0795440095583473E-4</c:v>
                </c:pt>
                <c:pt idx="1493">
                  <c:v>7.0759921649266033E-4</c:v>
                </c:pt>
                <c:pt idx="1494">
                  <c:v>7.0724502981356352E-4</c:v>
                </c:pt>
                <c:pt idx="1495">
                  <c:v>7.067379012608635E-4</c:v>
                </c:pt>
                <c:pt idx="1496">
                  <c:v>7.0638334843181952E-4</c:v>
                </c:pt>
                <c:pt idx="1497">
                  <c:v>7.0603543380347474E-4</c:v>
                </c:pt>
                <c:pt idx="1498">
                  <c:v>7.0568568154115614E-4</c:v>
                </c:pt>
                <c:pt idx="1499">
                  <c:v>7.0533691367470272E-4</c:v>
                </c:pt>
                <c:pt idx="1500">
                  <c:v>7.0498912777879584E-4</c:v>
                </c:pt>
                <c:pt idx="1501">
                  <c:v>7.0464232142812555E-4</c:v>
                </c:pt>
                <c:pt idx="1502">
                  <c:v>7.0429649220001521E-4</c:v>
                </c:pt>
                <c:pt idx="1503">
                  <c:v>7.0395163768056761E-4</c:v>
                </c:pt>
                <c:pt idx="1504">
                  <c:v>7.0360528873040888E-4</c:v>
                </c:pt>
                <c:pt idx="1505">
                  <c:v>7.0326242052701389E-4</c:v>
                </c:pt>
                <c:pt idx="1506">
                  <c:v>7.0292051967677308E-4</c:v>
                </c:pt>
                <c:pt idx="1507">
                  <c:v>7.0257958378421199E-4</c:v>
                </c:pt>
                <c:pt idx="1508">
                  <c:v>7.0223961045037982E-4</c:v>
                </c:pt>
                <c:pt idx="1509">
                  <c:v>7.0185448621445587E-4</c:v>
                </c:pt>
                <c:pt idx="1510">
                  <c:v>7.0151652399712272E-4</c:v>
                </c:pt>
                <c:pt idx="1511">
                  <c:v>7.0117951697000469E-4</c:v>
                </c:pt>
                <c:pt idx="1512">
                  <c:v>7.008434627481918E-4</c:v>
                </c:pt>
                <c:pt idx="1513">
                  <c:v>7.0050629092942296E-4</c:v>
                </c:pt>
                <c:pt idx="1514">
                  <c:v>7.0017217816935491E-4</c:v>
                </c:pt>
                <c:pt idx="1515">
                  <c:v>6.9983901098507988E-4</c:v>
                </c:pt>
                <c:pt idx="1516">
                  <c:v>6.9950678701152964E-4</c:v>
                </c:pt>
                <c:pt idx="1517">
                  <c:v>6.9917550389407036E-4</c:v>
                </c:pt>
                <c:pt idx="1518">
                  <c:v>6.98845159282405E-4</c:v>
                </c:pt>
                <c:pt idx="1519">
                  <c:v>6.9851575082537261E-4</c:v>
                </c:pt>
                <c:pt idx="1520">
                  <c:v>6.9818727618136366E-4</c:v>
                </c:pt>
                <c:pt idx="1521">
                  <c:v>6.9785973300878074E-4</c:v>
                </c:pt>
                <c:pt idx="1522">
                  <c:v>6.9753311897122541E-4</c:v>
                </c:pt>
                <c:pt idx="1523">
                  <c:v>6.972074317392607E-4</c:v>
                </c:pt>
                <c:pt idx="1524">
                  <c:v>6.9688266898344092E-4</c:v>
                </c:pt>
                <c:pt idx="1525">
                  <c:v>6.9655882838475652E-4</c:v>
                </c:pt>
                <c:pt idx="1526">
                  <c:v>6.962359076224528E-4</c:v>
                </c:pt>
                <c:pt idx="1527">
                  <c:v>6.9591390438012053E-4</c:v>
                </c:pt>
                <c:pt idx="1528">
                  <c:v>6.955928163509123E-4</c:v>
                </c:pt>
                <c:pt idx="1529">
                  <c:v>6.9527264122450083E-4</c:v>
                </c:pt>
                <c:pt idx="1530">
                  <c:v>6.9495473179477865E-4</c:v>
                </c:pt>
                <c:pt idx="1531">
                  <c:v>6.9463633477613758E-4</c:v>
                </c:pt>
                <c:pt idx="1532">
                  <c:v>6.9431884389683715E-4</c:v>
                </c:pt>
                <c:pt idx="1533">
                  <c:v>6.9400225686596165E-4</c:v>
                </c:pt>
                <c:pt idx="1534">
                  <c:v>6.9368657139962098E-4</c:v>
                </c:pt>
                <c:pt idx="1535">
                  <c:v>6.9337063289714139E-4</c:v>
                </c:pt>
                <c:pt idx="1536">
                  <c:v>6.9305678390165458E-4</c:v>
                </c:pt>
                <c:pt idx="1537">
                  <c:v>6.9274382951750937E-4</c:v>
                </c:pt>
                <c:pt idx="1538">
                  <c:v>6.9243176747434479E-4</c:v>
                </c:pt>
                <c:pt idx="1539">
                  <c:v>6.9212059551136511E-4</c:v>
                </c:pt>
                <c:pt idx="1540">
                  <c:v>6.9181031136950934E-4</c:v>
                </c:pt>
                <c:pt idx="1541">
                  <c:v>6.915009127923151E-4</c:v>
                </c:pt>
                <c:pt idx="1542">
                  <c:v>6.911923975294141E-4</c:v>
                </c:pt>
                <c:pt idx="1543">
                  <c:v>6.9088643526438176E-4</c:v>
                </c:pt>
                <c:pt idx="1544">
                  <c:v>6.9057960149887521E-4</c:v>
                </c:pt>
                <c:pt idx="1545">
                  <c:v>6.9027364456442086E-4</c:v>
                </c:pt>
                <c:pt idx="1546">
                  <c:v>6.8996856222991454E-4</c:v>
                </c:pt>
                <c:pt idx="1547">
                  <c:v>6.8966435226069933E-4</c:v>
                </c:pt>
                <c:pt idx="1548">
                  <c:v>6.8936101243632919E-4</c:v>
                </c:pt>
                <c:pt idx="1549">
                  <c:v>6.8905854053546989E-4</c:v>
                </c:pt>
                <c:pt idx="1550">
                  <c:v>6.8875693433945173E-4</c:v>
                </c:pt>
                <c:pt idx="1551">
                  <c:v>6.8845566425218552E-4</c:v>
                </c:pt>
                <c:pt idx="1552">
                  <c:v>6.8815631021212909E-4</c:v>
                </c:pt>
                <c:pt idx="1553">
                  <c:v>6.8785728787013056E-4</c:v>
                </c:pt>
                <c:pt idx="1554">
                  <c:v>6.8755912240803241E-4</c:v>
                </c:pt>
                <c:pt idx="1555">
                  <c:v>6.8726181162581668E-4</c:v>
                </c:pt>
                <c:pt idx="1556">
                  <c:v>6.8696468156948833E-4</c:v>
                </c:pt>
                <c:pt idx="1557">
                  <c:v>6.8666914882512496E-4</c:v>
                </c:pt>
                <c:pt idx="1558">
                  <c:v>6.8637446396165903E-4</c:v>
                </c:pt>
                <c:pt idx="1559">
                  <c:v>6.860806248008295E-4</c:v>
                </c:pt>
                <c:pt idx="1560">
                  <c:v>6.8578762916785517E-4</c:v>
                </c:pt>
                <c:pt idx="1561">
                  <c:v>6.8549562234565542E-4</c:v>
                </c:pt>
                <c:pt idx="1562">
                  <c:v>6.8520427024628718E-4</c:v>
                </c:pt>
                <c:pt idx="1563">
                  <c:v>6.8491375530143825E-4</c:v>
                </c:pt>
                <c:pt idx="1564">
                  <c:v>6.8462407534493341E-4</c:v>
                </c:pt>
                <c:pt idx="1565">
                  <c:v>6.8433522813015658E-4</c:v>
                </c:pt>
                <c:pt idx="1566">
                  <c:v>6.8404724824587017E-4</c:v>
                </c:pt>
                <c:pt idx="1567">
                  <c:v>6.8376009679195146E-4</c:v>
                </c:pt>
                <c:pt idx="1568">
                  <c:v>6.8347377162315814E-4</c:v>
                </c:pt>
                <c:pt idx="1569">
                  <c:v>6.8318827060815518E-4</c:v>
                </c:pt>
                <c:pt idx="1570">
                  <c:v>6.8290359161038948E-4</c:v>
                </c:pt>
                <c:pt idx="1571">
                  <c:v>6.8261973250634093E-4</c:v>
                </c:pt>
                <c:pt idx="1572">
                  <c:v>6.8233669117249117E-4</c:v>
                </c:pt>
                <c:pt idx="1573">
                  <c:v>6.8205446548706174E-4</c:v>
                </c:pt>
                <c:pt idx="1574">
                  <c:v>6.8177305333695648E-4</c:v>
                </c:pt>
                <c:pt idx="1575">
                  <c:v>6.8149245261342993E-4</c:v>
                </c:pt>
                <c:pt idx="1576">
                  <c:v>6.8121266120512759E-4</c:v>
                </c:pt>
                <c:pt idx="1577">
                  <c:v>6.809336770172026E-4</c:v>
                </c:pt>
                <c:pt idx="1578">
                  <c:v>6.806554979452515E-4</c:v>
                </c:pt>
                <c:pt idx="1579">
                  <c:v>6.8037812189877291E-4</c:v>
                </c:pt>
                <c:pt idx="1580">
                  <c:v>6.801015467872637E-4</c:v>
                </c:pt>
                <c:pt idx="1581">
                  <c:v>6.7982577052717527E-4</c:v>
                </c:pt>
                <c:pt idx="1582">
                  <c:v>6.7955018593081687E-4</c:v>
                </c:pt>
                <c:pt idx="1583">
                  <c:v>6.7927596657765994E-4</c:v>
                </c:pt>
                <c:pt idx="1584">
                  <c:v>6.7900253996268194E-4</c:v>
                </c:pt>
                <c:pt idx="1585">
                  <c:v>6.7872990401370188E-4</c:v>
                </c:pt>
                <c:pt idx="1586">
                  <c:v>6.7845805666818734E-4</c:v>
                </c:pt>
                <c:pt idx="1587">
                  <c:v>6.7818777258380619E-4</c:v>
                </c:pt>
                <c:pt idx="1588">
                  <c:v>6.7791753024486374E-4</c:v>
                </c:pt>
                <c:pt idx="1589">
                  <c:v>6.7764807022882567E-4</c:v>
                </c:pt>
                <c:pt idx="1590">
                  <c:v>6.7737939048515342E-4</c:v>
                </c:pt>
                <c:pt idx="1591">
                  <c:v>6.7711148897200632E-4</c:v>
                </c:pt>
                <c:pt idx="1592">
                  <c:v>6.7684436365188227E-4</c:v>
                </c:pt>
                <c:pt idx="1593">
                  <c:v>6.7657801248901736E-4</c:v>
                </c:pt>
                <c:pt idx="1594">
                  <c:v>6.7631243345112578E-4</c:v>
                </c:pt>
                <c:pt idx="1595">
                  <c:v>6.7604553649669441E-4</c:v>
                </c:pt>
                <c:pt idx="1596">
                  <c:v>6.7578142948931941E-4</c:v>
                </c:pt>
                <c:pt idx="1597">
                  <c:v>6.7551808876675778E-4</c:v>
                </c:pt>
                <c:pt idx="1598">
                  <c:v>6.7525551231728542E-4</c:v>
                </c:pt>
                <c:pt idx="1599">
                  <c:v>6.749936981291782E-4</c:v>
                </c:pt>
                <c:pt idx="1600">
                  <c:v>6.7473264419781742E-4</c:v>
                </c:pt>
                <c:pt idx="1601">
                  <c:v>6.7447358797825471E-4</c:v>
                </c:pt>
                <c:pt idx="1602">
                  <c:v>6.7421280910640036E-4</c:v>
                </c:pt>
                <c:pt idx="1603">
                  <c:v>6.7395402395398207E-4</c:v>
                </c:pt>
                <c:pt idx="1604">
                  <c:v>6.7369599107891531E-4</c:v>
                </c:pt>
                <c:pt idx="1605">
                  <c:v>6.7343870849256859E-4</c:v>
                </c:pt>
                <c:pt idx="1606">
                  <c:v>6.7318217421963311E-4</c:v>
                </c:pt>
                <c:pt idx="1607">
                  <c:v>6.7292638627858281E-4</c:v>
                </c:pt>
                <c:pt idx="1608">
                  <c:v>6.7267427321891782E-4</c:v>
                </c:pt>
                <c:pt idx="1609">
                  <c:v>6.7242003528647162E-4</c:v>
                </c:pt>
                <c:pt idx="1610">
                  <c:v>6.721665375627895E-4</c:v>
                </c:pt>
                <c:pt idx="1611">
                  <c:v>6.7191377808943804E-4</c:v>
                </c:pt>
                <c:pt idx="1612">
                  <c:v>6.7166175491232931E-4</c:v>
                </c:pt>
                <c:pt idx="1613">
                  <c:v>6.7140884252918538E-4</c:v>
                </c:pt>
                <c:pt idx="1614">
                  <c:v>6.7115825501976034E-4</c:v>
                </c:pt>
                <c:pt idx="1615">
                  <c:v>6.7090839807407848E-4</c:v>
                </c:pt>
                <c:pt idx="1616">
                  <c:v>6.7065926975171108E-4</c:v>
                </c:pt>
                <c:pt idx="1617">
                  <c:v>6.7041261530579287E-4</c:v>
                </c:pt>
                <c:pt idx="1618">
                  <c:v>6.7016496907097017E-4</c:v>
                </c:pt>
                <c:pt idx="1619">
                  <c:v>6.6991804555976801E-4</c:v>
                </c:pt>
                <c:pt idx="1620">
                  <c:v>6.6967184284937552E-4</c:v>
                </c:pt>
                <c:pt idx="1621">
                  <c:v>6.6942635902306376E-4</c:v>
                </c:pt>
                <c:pt idx="1622">
                  <c:v>6.6918159216845276E-4</c:v>
                </c:pt>
                <c:pt idx="1623">
                  <c:v>6.6893754037315907E-4</c:v>
                </c:pt>
                <c:pt idx="1624">
                  <c:v>6.6869420173261765E-4</c:v>
                </c:pt>
                <c:pt idx="1625">
                  <c:v>6.6845157434573983E-4</c:v>
                </c:pt>
                <c:pt idx="1626">
                  <c:v>6.6820965631317689E-4</c:v>
                </c:pt>
                <c:pt idx="1627">
                  <c:v>6.6796844574513667E-4</c:v>
                </c:pt>
                <c:pt idx="1628">
                  <c:v>6.6772794074661072E-4</c:v>
                </c:pt>
                <c:pt idx="1629">
                  <c:v>6.6748813943910343E-4</c:v>
                </c:pt>
                <c:pt idx="1630">
                  <c:v>6.6724903993629903E-4</c:v>
                </c:pt>
                <c:pt idx="1631">
                  <c:v>6.6701064036490954E-4</c:v>
                </c:pt>
                <c:pt idx="1632">
                  <c:v>6.6677293884991745E-4</c:v>
                </c:pt>
                <c:pt idx="1633">
                  <c:v>6.6653593352324937E-4</c:v>
                </c:pt>
                <c:pt idx="1634">
                  <c:v>6.6629962251770099E-4</c:v>
                </c:pt>
                <c:pt idx="1635">
                  <c:v>6.6606172175226117E-4</c:v>
                </c:pt>
                <c:pt idx="1636">
                  <c:v>6.6582676509944518E-4</c:v>
                </c:pt>
                <c:pt idx="1637">
                  <c:v>6.6559249730658784E-4</c:v>
                </c:pt>
                <c:pt idx="1638">
                  <c:v>6.6535891652461793E-4</c:v>
                </c:pt>
                <c:pt idx="1639">
                  <c:v>6.6512841736136689E-4</c:v>
                </c:pt>
                <c:pt idx="1640">
                  <c:v>6.6489623336411958E-4</c:v>
                </c:pt>
                <c:pt idx="1641">
                  <c:v>6.646647307505197E-4</c:v>
                </c:pt>
                <c:pt idx="1642">
                  <c:v>6.6443390768811637E-4</c:v>
                </c:pt>
                <c:pt idx="1643">
                  <c:v>6.642037623496768E-4</c:v>
                </c:pt>
                <c:pt idx="1644">
                  <c:v>6.6397429290883728E-4</c:v>
                </c:pt>
                <c:pt idx="1645">
                  <c:v>6.637454975479181E-4</c:v>
                </c:pt>
                <c:pt idx="1646">
                  <c:v>6.6351737444837917E-4</c:v>
                </c:pt>
                <c:pt idx="1647">
                  <c:v>6.6328992179948837E-4</c:v>
                </c:pt>
                <c:pt idx="1648">
                  <c:v>6.6306049038685269E-4</c:v>
                </c:pt>
                <c:pt idx="1649">
                  <c:v>6.6283434584991051E-4</c:v>
                </c:pt>
                <c:pt idx="1650">
                  <c:v>6.6260886645563323E-4</c:v>
                </c:pt>
                <c:pt idx="1651">
                  <c:v>6.6238405040326513E-4</c:v>
                </c:pt>
                <c:pt idx="1652">
                  <c:v>6.6215989590347017E-4</c:v>
                </c:pt>
                <c:pt idx="1653">
                  <c:v>6.6193640116690537E-4</c:v>
                </c:pt>
                <c:pt idx="1654">
                  <c:v>6.6171356441038602E-4</c:v>
                </c:pt>
                <c:pt idx="1655">
                  <c:v>6.6149138385159824E-4</c:v>
                </c:pt>
                <c:pt idx="1656">
                  <c:v>6.6126699632729213E-4</c:v>
                </c:pt>
                <c:pt idx="1657">
                  <c:v>6.6104609627704036E-4</c:v>
                </c:pt>
                <c:pt idx="1658">
                  <c:v>6.6082584721094406E-4</c:v>
                </c:pt>
                <c:pt idx="1659">
                  <c:v>6.6060624736330453E-4</c:v>
                </c:pt>
                <c:pt idx="1660">
                  <c:v>6.6038729497108761E-4</c:v>
                </c:pt>
                <c:pt idx="1661">
                  <c:v>6.6017497675150208E-4</c:v>
                </c:pt>
                <c:pt idx="1662">
                  <c:v>6.5995736612546249E-4</c:v>
                </c:pt>
                <c:pt idx="1663">
                  <c:v>6.5974039749631085E-4</c:v>
                </c:pt>
                <c:pt idx="1664">
                  <c:v>6.5952406912718128E-4</c:v>
                </c:pt>
                <c:pt idx="1665">
                  <c:v>6.5930528039246337E-4</c:v>
                </c:pt>
                <c:pt idx="1666">
                  <c:v>6.5909020166137443E-4</c:v>
                </c:pt>
                <c:pt idx="1667">
                  <c:v>6.5887575807321505E-4</c:v>
                </c:pt>
                <c:pt idx="1668">
                  <c:v>6.5866194790188855E-4</c:v>
                </c:pt>
                <c:pt idx="1669">
                  <c:v>6.5842157133759634E-4</c:v>
                </c:pt>
                <c:pt idx="1670">
                  <c:v>6.5820913793021053E-4</c:v>
                </c:pt>
                <c:pt idx="1671">
                  <c:v>6.5799733243011513E-4</c:v>
                </c:pt>
                <c:pt idx="1672">
                  <c:v>6.577861531308505E-4</c:v>
                </c:pt>
                <c:pt idx="1673">
                  <c:v>6.5757559831639695E-4</c:v>
                </c:pt>
                <c:pt idx="1674">
                  <c:v>6.5736566628898062E-4</c:v>
                </c:pt>
                <c:pt idx="1675">
                  <c:v>6.5715635534562174E-4</c:v>
                </c:pt>
                <c:pt idx="1676">
                  <c:v>6.5694766378854297E-4</c:v>
                </c:pt>
                <c:pt idx="1677">
                  <c:v>6.5673958992431766E-4</c:v>
                </c:pt>
                <c:pt idx="1678">
                  <c:v>6.5653213206646847E-4</c:v>
                </c:pt>
                <c:pt idx="1679">
                  <c:v>6.563252885259125E-4</c:v>
                </c:pt>
                <c:pt idx="1680">
                  <c:v>6.5611905762659808E-4</c:v>
                </c:pt>
                <c:pt idx="1681">
                  <c:v>6.5591343768552426E-4</c:v>
                </c:pt>
                <c:pt idx="1682">
                  <c:v>6.5570842703532861E-4</c:v>
                </c:pt>
                <c:pt idx="1683">
                  <c:v>6.555040240008303E-4</c:v>
                </c:pt>
                <c:pt idx="1684">
                  <c:v>6.5530022691814155E-4</c:v>
                </c:pt>
                <c:pt idx="1685">
                  <c:v>6.5509703412337805E-4</c:v>
                </c:pt>
                <c:pt idx="1686">
                  <c:v>6.5489444396220862E-4</c:v>
                </c:pt>
                <c:pt idx="1687">
                  <c:v>6.5468881069891301E-4</c:v>
                </c:pt>
                <c:pt idx="1688">
                  <c:v>6.5448739733204794E-4</c:v>
                </c:pt>
                <c:pt idx="1689">
                  <c:v>6.5428658174283491E-4</c:v>
                </c:pt>
                <c:pt idx="1690">
                  <c:v>6.5409007660079642E-4</c:v>
                </c:pt>
                <c:pt idx="1691">
                  <c:v>6.5389047485696697E-4</c:v>
                </c:pt>
                <c:pt idx="1692">
                  <c:v>6.5369146587723748E-4</c:v>
                </c:pt>
                <c:pt idx="1693">
                  <c:v>6.5349304802986806E-4</c:v>
                </c:pt>
                <c:pt idx="1694">
                  <c:v>6.5329521968312057E-4</c:v>
                </c:pt>
                <c:pt idx="1695">
                  <c:v>6.5309797921915894E-4</c:v>
                </c:pt>
                <c:pt idx="1696">
                  <c:v>6.5290132501319431E-4</c:v>
                </c:pt>
                <c:pt idx="1697">
                  <c:v>6.5270525545260694E-4</c:v>
                </c:pt>
                <c:pt idx="1698">
                  <c:v>6.525097689204281E-4</c:v>
                </c:pt>
                <c:pt idx="1699">
                  <c:v>6.5231486381532935E-4</c:v>
                </c:pt>
                <c:pt idx="1700">
                  <c:v>6.5211265562759024E-4</c:v>
                </c:pt>
                <c:pt idx="1701">
                  <c:v>6.5191886450044478E-4</c:v>
                </c:pt>
                <c:pt idx="1702">
                  <c:v>6.5172565109694602E-4</c:v>
                </c:pt>
                <c:pt idx="1703">
                  <c:v>6.515055417430915E-4</c:v>
                </c:pt>
                <c:pt idx="1704">
                  <c:v>6.5131356250613948E-4</c:v>
                </c:pt>
                <c:pt idx="1705">
                  <c:v>6.5112215743834412E-4</c:v>
                </c:pt>
                <c:pt idx="1706">
                  <c:v>6.509313254170479E-4</c:v>
                </c:pt>
                <c:pt idx="1707">
                  <c:v>6.5074106532225784E-4</c:v>
                </c:pt>
                <c:pt idx="1708">
                  <c:v>6.5054725542883045E-4</c:v>
                </c:pt>
                <c:pt idx="1709">
                  <c:v>6.50358113643449E-4</c:v>
                </c:pt>
                <c:pt idx="1710">
                  <c:v>6.5016954046210988E-4</c:v>
                </c:pt>
                <c:pt idx="1711">
                  <c:v>6.499815347791784E-4</c:v>
                </c:pt>
                <c:pt idx="1712">
                  <c:v>6.4980672830126755E-4</c:v>
                </c:pt>
                <c:pt idx="1713">
                  <c:v>6.4961992040950441E-4</c:v>
                </c:pt>
                <c:pt idx="1714">
                  <c:v>6.4943367604522462E-4</c:v>
                </c:pt>
                <c:pt idx="1715">
                  <c:v>6.4924799365315491E-4</c:v>
                </c:pt>
                <c:pt idx="1716">
                  <c:v>6.4906287168757168E-4</c:v>
                </c:pt>
                <c:pt idx="1717">
                  <c:v>6.4887398572573661E-4</c:v>
                </c:pt>
                <c:pt idx="1718">
                  <c:v>6.486899580016893E-4</c:v>
                </c:pt>
                <c:pt idx="1719">
                  <c:v>6.485064861002799E-4</c:v>
                </c:pt>
                <c:pt idx="1720">
                  <c:v>6.4832356848428148E-4</c:v>
                </c:pt>
                <c:pt idx="1721">
                  <c:v>6.4814561421672363E-4</c:v>
                </c:pt>
                <c:pt idx="1722">
                  <c:v>6.4796382245247384E-4</c:v>
                </c:pt>
                <c:pt idx="1723">
                  <c:v>6.4778258036417811E-4</c:v>
                </c:pt>
                <c:pt idx="1724">
                  <c:v>6.4760188643392565E-4</c:v>
                </c:pt>
                <c:pt idx="1725">
                  <c:v>6.4742173914553516E-4</c:v>
                </c:pt>
                <c:pt idx="1726">
                  <c:v>6.4724213698456531E-4</c:v>
                </c:pt>
                <c:pt idx="1727">
                  <c:v>6.4706307844265842E-4</c:v>
                </c:pt>
                <c:pt idx="1728">
                  <c:v>6.4688456201406237E-4</c:v>
                </c:pt>
                <c:pt idx="1729">
                  <c:v>6.4670658619563233E-4</c:v>
                </c:pt>
                <c:pt idx="1730">
                  <c:v>6.4652914948856548E-4</c:v>
                </c:pt>
                <c:pt idx="1731">
                  <c:v>6.463522504010135E-4</c:v>
                </c:pt>
                <c:pt idx="1732">
                  <c:v>6.4617588743764998E-4</c:v>
                </c:pt>
                <c:pt idx="1733">
                  <c:v>6.4600005911357415E-4</c:v>
                </c:pt>
                <c:pt idx="1734">
                  <c:v>6.4582476394476132E-4</c:v>
                </c:pt>
                <c:pt idx="1735">
                  <c:v>6.4565000044891109E-4</c:v>
                </c:pt>
                <c:pt idx="1736">
                  <c:v>6.4547576714894979E-4</c:v>
                </c:pt>
                <c:pt idx="1737">
                  <c:v>6.4530206257735513E-4</c:v>
                </c:pt>
                <c:pt idx="1738">
                  <c:v>6.4512888525704477E-4</c:v>
                </c:pt>
                <c:pt idx="1739">
                  <c:v>6.4495143296752419E-4</c:v>
                </c:pt>
                <c:pt idx="1740">
                  <c:v>6.4477928429682203E-4</c:v>
                </c:pt>
                <c:pt idx="1741">
                  <c:v>6.4460765851510372E-4</c:v>
                </c:pt>
                <c:pt idx="1742">
                  <c:v>6.4444141925813422E-4</c:v>
                </c:pt>
                <c:pt idx="1743">
                  <c:v>6.4427085629351066E-4</c:v>
                </c:pt>
                <c:pt idx="1744">
                  <c:v>6.4410081183673487E-4</c:v>
                </c:pt>
                <c:pt idx="1745">
                  <c:v>6.4393128445156336E-4</c:v>
                </c:pt>
                <c:pt idx="1746">
                  <c:v>6.4376227269132349E-4</c:v>
                </c:pt>
                <c:pt idx="1747">
                  <c:v>6.4359377511803706E-4</c:v>
                </c:pt>
                <c:pt idx="1748">
                  <c:v>6.4342579030067862E-4</c:v>
                </c:pt>
                <c:pt idx="1749">
                  <c:v>6.4325831680560504E-4</c:v>
                </c:pt>
                <c:pt idx="1750">
                  <c:v>6.4309135320700546E-4</c:v>
                </c:pt>
                <c:pt idx="1751">
                  <c:v>6.4292489808166937E-4</c:v>
                </c:pt>
                <c:pt idx="1752">
                  <c:v>6.4274879539905072E-4</c:v>
                </c:pt>
                <c:pt idx="1753">
                  <c:v>6.4258331056610274E-4</c:v>
                </c:pt>
                <c:pt idx="1754">
                  <c:v>6.4241832999556436E-4</c:v>
                </c:pt>
                <c:pt idx="1755">
                  <c:v>6.4223039642818947E-4</c:v>
                </c:pt>
                <c:pt idx="1756">
                  <c:v>6.4206649167530827E-4</c:v>
                </c:pt>
                <c:pt idx="1757">
                  <c:v>6.4190308676881358E-4</c:v>
                </c:pt>
                <c:pt idx="1758">
                  <c:v>6.4174018030271895E-4</c:v>
                </c:pt>
                <c:pt idx="1759">
                  <c:v>6.4157777088791335E-4</c:v>
                </c:pt>
                <c:pt idx="1760">
                  <c:v>6.4141061043858534E-4</c:v>
                </c:pt>
                <c:pt idx="1761">
                  <c:v>6.4124916990573357E-4</c:v>
                </c:pt>
                <c:pt idx="1762">
                  <c:v>6.4108822227657708E-4</c:v>
                </c:pt>
                <c:pt idx="1763">
                  <c:v>6.4092776616525744E-4</c:v>
                </c:pt>
                <c:pt idx="1764">
                  <c:v>6.4077846348898661E-4</c:v>
                </c:pt>
                <c:pt idx="1765">
                  <c:v>6.4063509952406138E-4</c:v>
                </c:pt>
                <c:pt idx="1766">
                  <c:v>6.4047621449041942E-4</c:v>
                </c:pt>
                <c:pt idx="1767">
                  <c:v>6.4031781539657801E-4</c:v>
                </c:pt>
                <c:pt idx="1768">
                  <c:v>6.4015990087512055E-4</c:v>
                </c:pt>
                <c:pt idx="1769">
                  <c:v>6.398963669841367E-4</c:v>
                </c:pt>
                <c:pt idx="1770">
                  <c:v>6.3973962964191181E-4</c:v>
                </c:pt>
                <c:pt idx="1771">
                  <c:v>6.395833720829313E-4</c:v>
                </c:pt>
                <c:pt idx="1772">
                  <c:v>6.3942759295531129E-4</c:v>
                </c:pt>
                <c:pt idx="1773">
                  <c:v>6.39277825272698E-4</c:v>
                </c:pt>
                <c:pt idx="1774">
                  <c:v>6.3912301978513893E-4</c:v>
                </c:pt>
                <c:pt idx="1775">
                  <c:v>6.3896868869028033E-4</c:v>
                </c:pt>
                <c:pt idx="1776">
                  <c:v>6.3881483064745156E-4</c:v>
                </c:pt>
                <c:pt idx="1777">
                  <c:v>6.3866144432728374E-4</c:v>
                </c:pt>
                <c:pt idx="1778">
                  <c:v>6.385085284012753E-4</c:v>
                </c:pt>
                <c:pt idx="1779">
                  <c:v>6.3835608154526845E-4</c:v>
                </c:pt>
                <c:pt idx="1780">
                  <c:v>6.3820410243336199E-4</c:v>
                </c:pt>
                <c:pt idx="1781">
                  <c:v>6.3805258975096341E-4</c:v>
                </c:pt>
                <c:pt idx="1782">
                  <c:v>6.3790154217998989E-4</c:v>
                </c:pt>
                <c:pt idx="1783">
                  <c:v>6.3775095840758189E-4</c:v>
                </c:pt>
                <c:pt idx="1784">
                  <c:v>6.3760083713130383E-4</c:v>
                </c:pt>
                <c:pt idx="1785">
                  <c:v>6.3745117704002742E-4</c:v>
                </c:pt>
                <c:pt idx="1786">
                  <c:v>6.3730197683305352E-4</c:v>
                </c:pt>
                <c:pt idx="1787">
                  <c:v>6.3715323520882085E-4</c:v>
                </c:pt>
                <c:pt idx="1788">
                  <c:v>6.3700495087878721E-4</c:v>
                </c:pt>
                <c:pt idx="1789">
                  <c:v>6.3685712254139132E-4</c:v>
                </c:pt>
                <c:pt idx="1790">
                  <c:v>6.3670386296738567E-4</c:v>
                </c:pt>
                <c:pt idx="1791">
                  <c:v>6.365569222150716E-4</c:v>
                </c:pt>
                <c:pt idx="1792">
                  <c:v>6.3641043361799612E-4</c:v>
                </c:pt>
                <c:pt idx="1793">
                  <c:v>6.3626439589893613E-4</c:v>
                </c:pt>
                <c:pt idx="1794">
                  <c:v>6.361247758302907E-4</c:v>
                </c:pt>
                <c:pt idx="1795">
                  <c:v>6.3597965652762919E-4</c:v>
                </c:pt>
                <c:pt idx="1796">
                  <c:v>6.3583498426737078E-4</c:v>
                </c:pt>
                <c:pt idx="1797">
                  <c:v>6.3569075778009514E-4</c:v>
                </c:pt>
                <c:pt idx="1798">
                  <c:v>6.3554697581028746E-4</c:v>
                </c:pt>
                <c:pt idx="1799">
                  <c:v>6.3540363709200035E-4</c:v>
                </c:pt>
                <c:pt idx="1800">
                  <c:v>6.3526074036972073E-4</c:v>
                </c:pt>
                <c:pt idx="1801">
                  <c:v>6.3511828439313973E-4</c:v>
                </c:pt>
                <c:pt idx="1802">
                  <c:v>6.3497626791021722E-4</c:v>
                </c:pt>
                <c:pt idx="1803">
                  <c:v>6.3482238752765596E-4</c:v>
                </c:pt>
                <c:pt idx="1804">
                  <c:v>6.3468120554688312E-4</c:v>
                </c:pt>
                <c:pt idx="1805">
                  <c:v>6.3454045935262826E-4</c:v>
                </c:pt>
                <c:pt idx="1806">
                  <c:v>6.3440014770499431E-4</c:v>
                </c:pt>
                <c:pt idx="1807">
                  <c:v>6.3426650093035067E-4</c:v>
                </c:pt>
                <c:pt idx="1808">
                  <c:v>6.3412082312286344E-4</c:v>
                </c:pt>
                <c:pt idx="1809">
                  <c:v>6.3398180772544777E-4</c:v>
                </c:pt>
                <c:pt idx="1810">
                  <c:v>6.3384322195858545E-4</c:v>
                </c:pt>
                <c:pt idx="1811">
                  <c:v>6.3370506460014298E-4</c:v>
                </c:pt>
                <c:pt idx="1812">
                  <c:v>6.3356733442798685E-4</c:v>
                </c:pt>
                <c:pt idx="1813">
                  <c:v>6.3343003022797717E-4</c:v>
                </c:pt>
                <c:pt idx="1814">
                  <c:v>6.3329315079041493E-4</c:v>
                </c:pt>
                <c:pt idx="1815">
                  <c:v>6.3315669490293658E-4</c:v>
                </c:pt>
                <c:pt idx="1816">
                  <c:v>6.3303349136188507E-4</c:v>
                </c:pt>
                <c:pt idx="1817">
                  <c:v>6.328979194047471E-4</c:v>
                </c:pt>
                <c:pt idx="1818">
                  <c:v>6.3276276736562095E-4</c:v>
                </c:pt>
                <c:pt idx="1819">
                  <c:v>6.3262803405242027E-4</c:v>
                </c:pt>
                <c:pt idx="1820">
                  <c:v>6.3248722148305514E-4</c:v>
                </c:pt>
                <c:pt idx="1821">
                  <c:v>6.3235330185162746E-4</c:v>
                </c:pt>
                <c:pt idx="1822">
                  <c:v>6.3221979737997439E-4</c:v>
                </c:pt>
                <c:pt idx="1823">
                  <c:v>6.3208670688486533E-4</c:v>
                </c:pt>
                <c:pt idx="1824">
                  <c:v>6.3195402918395094E-4</c:v>
                </c:pt>
                <c:pt idx="1825">
                  <c:v>6.3182836070140372E-4</c:v>
                </c:pt>
                <c:pt idx="1826">
                  <c:v>6.3169652519106875E-4</c:v>
                </c:pt>
                <c:pt idx="1827">
                  <c:v>6.3156509894118744E-4</c:v>
                </c:pt>
                <c:pt idx="1828">
                  <c:v>6.3143408077791056E-4</c:v>
                </c:pt>
                <c:pt idx="1829">
                  <c:v>6.3130346953956668E-4</c:v>
                </c:pt>
                <c:pt idx="1830">
                  <c:v>6.3117326406186142E-4</c:v>
                </c:pt>
                <c:pt idx="1831">
                  <c:v>6.3104346318225077E-4</c:v>
                </c:pt>
                <c:pt idx="1832">
                  <c:v>6.3091406574600564E-4</c:v>
                </c:pt>
                <c:pt idx="1833">
                  <c:v>6.3078507059579313E-4</c:v>
                </c:pt>
                <c:pt idx="1834">
                  <c:v>6.3065647658730982E-4</c:v>
                </c:pt>
                <c:pt idx="1835">
                  <c:v>6.3052828256582316E-4</c:v>
                </c:pt>
                <c:pt idx="1836">
                  <c:v>6.3040048738790405E-4</c:v>
                </c:pt>
                <c:pt idx="1837">
                  <c:v>6.3027308991012165E-4</c:v>
                </c:pt>
                <c:pt idx="1838">
                  <c:v>6.3014608899685659E-4</c:v>
                </c:pt>
                <c:pt idx="1839">
                  <c:v>6.3001948350902351E-4</c:v>
                </c:pt>
                <c:pt idx="1840">
                  <c:v>6.2989327231535372E-4</c:v>
                </c:pt>
                <c:pt idx="1841">
                  <c:v>6.2976745428370944E-4</c:v>
                </c:pt>
                <c:pt idx="1842">
                  <c:v>6.2963508956691977E-4</c:v>
                </c:pt>
                <c:pt idx="1843">
                  <c:v>6.2951003448590351E-4</c:v>
                </c:pt>
                <c:pt idx="1844">
                  <c:v>6.2938536920033664E-4</c:v>
                </c:pt>
                <c:pt idx="1845">
                  <c:v>6.2926109259550493E-4</c:v>
                </c:pt>
                <c:pt idx="1846">
                  <c:v>6.2913720355142581E-4</c:v>
                </c:pt>
                <c:pt idx="1847">
                  <c:v>6.290207395849394E-4</c:v>
                </c:pt>
                <c:pt idx="1848">
                  <c:v>6.2889764229258002E-4</c:v>
                </c:pt>
                <c:pt idx="1849">
                  <c:v>6.2877492922504621E-4</c:v>
                </c:pt>
                <c:pt idx="1850">
                  <c:v>6.2865259927974253E-4</c:v>
                </c:pt>
                <c:pt idx="1851">
                  <c:v>6.2853065135494088E-4</c:v>
                </c:pt>
                <c:pt idx="1852">
                  <c:v>6.2840908435499512E-4</c:v>
                </c:pt>
                <c:pt idx="1853">
                  <c:v>6.2828789717991884E-4</c:v>
                </c:pt>
                <c:pt idx="1854">
                  <c:v>6.2816708874188255E-4</c:v>
                </c:pt>
                <c:pt idx="1855">
                  <c:v>6.2803945979706885E-4</c:v>
                </c:pt>
                <c:pt idx="1856">
                  <c:v>6.2791938565039986E-4</c:v>
                </c:pt>
                <c:pt idx="1857">
                  <c:v>6.2779968698271731E-4</c:v>
                </c:pt>
                <c:pt idx="1858">
                  <c:v>6.2768036271532851E-4</c:v>
                </c:pt>
                <c:pt idx="1859">
                  <c:v>6.275614117695321E-4</c:v>
                </c:pt>
                <c:pt idx="1860">
                  <c:v>6.2744283306838747E-4</c:v>
                </c:pt>
                <c:pt idx="1861">
                  <c:v>6.2732462554198135E-4</c:v>
                </c:pt>
                <c:pt idx="1862">
                  <c:v>6.2720678811952445E-4</c:v>
                </c:pt>
                <c:pt idx="1863">
                  <c:v>6.2708931973373856E-4</c:v>
                </c:pt>
                <c:pt idx="1864">
                  <c:v>6.2696484411883802E-4</c:v>
                </c:pt>
                <c:pt idx="1865">
                  <c:v>6.2684809074831094E-4</c:v>
                </c:pt>
                <c:pt idx="1866">
                  <c:v>6.2673170323535032E-4</c:v>
                </c:pt>
                <c:pt idx="1867">
                  <c:v>6.2661568052568839E-4</c:v>
                </c:pt>
                <c:pt idx="1868">
                  <c:v>6.2651493288888582E-4</c:v>
                </c:pt>
                <c:pt idx="1869">
                  <c:v>6.2639967633501895E-4</c:v>
                </c:pt>
                <c:pt idx="1870">
                  <c:v>6.262847814266486E-4</c:v>
                </c:pt>
                <c:pt idx="1871">
                  <c:v>6.2617024711678591E-4</c:v>
                </c:pt>
                <c:pt idx="1872">
                  <c:v>6.2605607236626212E-4</c:v>
                </c:pt>
                <c:pt idx="1873">
                  <c:v>6.2593470021550003E-4</c:v>
                </c:pt>
                <c:pt idx="1874">
                  <c:v>6.2582122162809471E-4</c:v>
                </c:pt>
                <c:pt idx="1875">
                  <c:v>6.2570809949313855E-4</c:v>
                </c:pt>
                <c:pt idx="1876">
                  <c:v>6.2559533278112693E-4</c:v>
                </c:pt>
                <c:pt idx="1877">
                  <c:v>6.254905557301349E-4</c:v>
                </c:pt>
                <c:pt idx="1878">
                  <c:v>6.2537851661215171E-4</c:v>
                </c:pt>
                <c:pt idx="1879">
                  <c:v>6.2526682983840912E-4</c:v>
                </c:pt>
                <c:pt idx="1880">
                  <c:v>6.2515549438972237E-4</c:v>
                </c:pt>
                <c:pt idx="1881">
                  <c:v>6.2504450925038313E-4</c:v>
                </c:pt>
                <c:pt idx="1882">
                  <c:v>6.2493387340381221E-4</c:v>
                </c:pt>
                <c:pt idx="1883">
                  <c:v>6.2482358584125056E-4</c:v>
                </c:pt>
                <c:pt idx="1884">
                  <c:v>6.247136455530735E-4</c:v>
                </c:pt>
                <c:pt idx="1885">
                  <c:v>6.2460405153312928E-4</c:v>
                </c:pt>
                <c:pt idx="1886">
                  <c:v>6.2449480277699913E-4</c:v>
                </c:pt>
                <c:pt idx="1887">
                  <c:v>6.2438589828635663E-4</c:v>
                </c:pt>
                <c:pt idx="1888">
                  <c:v>6.2427733706026112E-4</c:v>
                </c:pt>
                <c:pt idx="1889">
                  <c:v>6.2416911810472472E-4</c:v>
                </c:pt>
                <c:pt idx="1890">
                  <c:v>6.2406124043010679E-4</c:v>
                </c:pt>
                <c:pt idx="1891">
                  <c:v>6.2395370304154686E-4</c:v>
                </c:pt>
                <c:pt idx="1892">
                  <c:v>6.2384650495548623E-4</c:v>
                </c:pt>
                <c:pt idx="1893">
                  <c:v>6.2373964518402068E-4</c:v>
                </c:pt>
                <c:pt idx="1894">
                  <c:v>6.2363312274793178E-4</c:v>
                </c:pt>
                <c:pt idx="1895">
                  <c:v>6.2351894471919696E-4</c:v>
                </c:pt>
                <c:pt idx="1896">
                  <c:v>6.2341307420771958E-4</c:v>
                </c:pt>
                <c:pt idx="1897">
                  <c:v>6.2330753810214967E-4</c:v>
                </c:pt>
                <c:pt idx="1898">
                  <c:v>6.2320233542920503E-4</c:v>
                </c:pt>
                <c:pt idx="1899">
                  <c:v>6.2310553639853897E-4</c:v>
                </c:pt>
                <c:pt idx="1900">
                  <c:v>6.2300101749370417E-4</c:v>
                </c:pt>
                <c:pt idx="1901">
                  <c:v>6.2289682912186096E-4</c:v>
                </c:pt>
                <c:pt idx="1902">
                  <c:v>6.2279297032377841E-4</c:v>
                </c:pt>
                <c:pt idx="1903">
                  <c:v>6.2268944014022207E-4</c:v>
                </c:pt>
                <c:pt idx="1904">
                  <c:v>6.22586237616303E-4</c:v>
                </c:pt>
                <c:pt idx="1905">
                  <c:v>6.2248336179800481E-4</c:v>
                </c:pt>
                <c:pt idx="1906">
                  <c:v>6.2238081173043684E-4</c:v>
                </c:pt>
                <c:pt idx="1907">
                  <c:v>6.2227035680657503E-4</c:v>
                </c:pt>
                <c:pt idx="1908">
                  <c:v>6.2216018824923225E-4</c:v>
                </c:pt>
                <c:pt idx="1909">
                  <c:v>6.220585701370851E-4</c:v>
                </c:pt>
                <c:pt idx="1910">
                  <c:v>6.219572739976087E-4</c:v>
                </c:pt>
                <c:pt idx="1911">
                  <c:v>6.2185629889555116E-4</c:v>
                </c:pt>
                <c:pt idx="1912">
                  <c:v>6.2175564389299609E-4</c:v>
                </c:pt>
                <c:pt idx="1913">
                  <c:v>6.2166365449093687E-4</c:v>
                </c:pt>
                <c:pt idx="1914">
                  <c:v>6.2155529046137303E-4</c:v>
                </c:pt>
                <c:pt idx="1915">
                  <c:v>6.2145559017068308E-4</c:v>
                </c:pt>
                <c:pt idx="1916">
                  <c:v>6.213310015189509E-4</c:v>
                </c:pt>
                <c:pt idx="1917">
                  <c:v>6.2125713781391312E-4</c:v>
                </c:pt>
                <c:pt idx="1918">
                  <c:v>6.2115838390752742E-4</c:v>
                </c:pt>
                <c:pt idx="1919">
                  <c:v>6.2105994361871808E-4</c:v>
                </c:pt>
                <c:pt idx="1920">
                  <c:v>6.2097878871362165E-4</c:v>
                </c:pt>
                <c:pt idx="1921">
                  <c:v>6.2088101261249286E-4</c:v>
                </c:pt>
                <c:pt idx="1922">
                  <c:v>6.207835474009403E-4</c:v>
                </c:pt>
                <c:pt idx="1923">
                  <c:v>6.2068639216838507E-4</c:v>
                </c:pt>
                <c:pt idx="1924">
                  <c:v>6.2058954601120452E-4</c:v>
                </c:pt>
                <c:pt idx="1925">
                  <c:v>6.204844213420057E-4</c:v>
                </c:pt>
                <c:pt idx="1926">
                  <c:v>6.2038817076614378E-4</c:v>
                </c:pt>
                <c:pt idx="1927">
                  <c:v>6.2029222656323144E-4</c:v>
                </c:pt>
                <c:pt idx="1928">
                  <c:v>6.2019658783201218E-4</c:v>
                </c:pt>
                <c:pt idx="1929">
                  <c:v>6.2010991984546432E-4</c:v>
                </c:pt>
                <c:pt idx="1930">
                  <c:v>6.2001490926692944E-4</c:v>
                </c:pt>
                <c:pt idx="1931">
                  <c:v>6.19920201495738E-4</c:v>
                </c:pt>
                <c:pt idx="1932">
                  <c:v>6.1982579564477495E-4</c:v>
                </c:pt>
                <c:pt idx="1933">
                  <c:v>6.1973169083039993E-4</c:v>
                </c:pt>
                <c:pt idx="1934">
                  <c:v>6.1963788617331456E-4</c:v>
                </c:pt>
                <c:pt idx="1935">
                  <c:v>6.1954438079509302E-4</c:v>
                </c:pt>
                <c:pt idx="1936">
                  <c:v>6.1945117381817343E-4</c:v>
                </c:pt>
                <c:pt idx="1937">
                  <c:v>6.1935826437108099E-4</c:v>
                </c:pt>
                <c:pt idx="1938">
                  <c:v>6.1926565157886283E-4</c:v>
                </c:pt>
                <c:pt idx="1939">
                  <c:v>6.1917333457612439E-4</c:v>
                </c:pt>
                <c:pt idx="1940">
                  <c:v>6.1908131249573291E-4</c:v>
                </c:pt>
                <c:pt idx="1941">
                  <c:v>6.1898958447316466E-4</c:v>
                </c:pt>
                <c:pt idx="1942">
                  <c:v>6.1889814964389243E-4</c:v>
                </c:pt>
                <c:pt idx="1943">
                  <c:v>6.1880700715207827E-4</c:v>
                </c:pt>
                <c:pt idx="1944">
                  <c:v>6.1871615613840782E-4</c:v>
                </c:pt>
                <c:pt idx="1945">
                  <c:v>6.1862559575226288E-4</c:v>
                </c:pt>
                <c:pt idx="1946">
                  <c:v>6.1853532513345653E-4</c:v>
                </c:pt>
                <c:pt idx="1947">
                  <c:v>6.184363187129744E-4</c:v>
                </c:pt>
                <c:pt idx="1948">
                  <c:v>6.1834660511993732E-4</c:v>
                </c:pt>
                <c:pt idx="1949">
                  <c:v>6.1825717874945153E-4</c:v>
                </c:pt>
                <c:pt idx="1950">
                  <c:v>6.1817712342516172E-4</c:v>
                </c:pt>
                <c:pt idx="1951">
                  <c:v>6.1808828896624257E-4</c:v>
                </c:pt>
                <c:pt idx="1952">
                  <c:v>6.1799973921436262E-4</c:v>
                </c:pt>
                <c:pt idx="1953">
                  <c:v>6.1791147333367311E-4</c:v>
                </c:pt>
                <c:pt idx="1954">
                  <c:v>6.1782349048918397E-4</c:v>
                </c:pt>
                <c:pt idx="1955">
                  <c:v>6.1773578985112668E-4</c:v>
                </c:pt>
                <c:pt idx="1956">
                  <c:v>6.1764837059147086E-4</c:v>
                </c:pt>
                <c:pt idx="1957">
                  <c:v>6.1756123187870285E-4</c:v>
                </c:pt>
                <c:pt idx="1958">
                  <c:v>6.1747437289435061E-4</c:v>
                </c:pt>
                <c:pt idx="1959">
                  <c:v>6.1738779280777305E-4</c:v>
                </c:pt>
                <c:pt idx="1960">
                  <c:v>6.1728292316676203E-4</c:v>
                </c:pt>
                <c:pt idx="1961">
                  <c:v>6.1719685750283304E-4</c:v>
                </c:pt>
                <c:pt idx="1962">
                  <c:v>6.1711106690864881E-4</c:v>
                </c:pt>
                <c:pt idx="1963">
                  <c:v>6.1701335541641811E-4</c:v>
                </c:pt>
                <c:pt idx="1964">
                  <c:v>6.1692814921965322E-4</c:v>
                </c:pt>
                <c:pt idx="1965">
                  <c:v>6.1684321340127468E-4</c:v>
                </c:pt>
                <c:pt idx="1966">
                  <c:v>6.1675854647269546E-4</c:v>
                </c:pt>
                <c:pt idx="1967">
                  <c:v>6.1667414694710487E-4</c:v>
                </c:pt>
                <c:pt idx="1968">
                  <c:v>6.1658057350148267E-4</c:v>
                </c:pt>
                <c:pt idx="1969">
                  <c:v>6.1649668514544669E-4</c:v>
                </c:pt>
                <c:pt idx="1970">
                  <c:v>6.1641305984460638E-4</c:v>
                </c:pt>
                <c:pt idx="1971">
                  <c:v>6.1632969612148911E-4</c:v>
                </c:pt>
                <c:pt idx="1972">
                  <c:v>6.1627514737720018E-4</c:v>
                </c:pt>
                <c:pt idx="1973">
                  <c:v>6.1619235914180288E-4</c:v>
                </c:pt>
                <c:pt idx="1974">
                  <c:v>6.1610982868628983E-4</c:v>
                </c:pt>
                <c:pt idx="1975">
                  <c:v>6.1602755523389001E-4</c:v>
                </c:pt>
                <c:pt idx="1976">
                  <c:v>6.159455380034904E-4</c:v>
                </c:pt>
                <c:pt idx="1977">
                  <c:v>6.1585416249138568E-4</c:v>
                </c:pt>
                <c:pt idx="1978">
                  <c:v>6.1577263698240313E-4</c:v>
                </c:pt>
                <c:pt idx="1979">
                  <c:v>6.1569136545311723E-4</c:v>
                </c:pt>
                <c:pt idx="1980">
                  <c:v>6.1561034713051611E-4</c:v>
                </c:pt>
                <c:pt idx="1981">
                  <c:v>6.1553926798933907E-4</c:v>
                </c:pt>
                <c:pt idx="1982">
                  <c:v>6.154587718135273E-4</c:v>
                </c:pt>
                <c:pt idx="1983">
                  <c:v>6.1537852645273533E-4</c:v>
                </c:pt>
                <c:pt idx="1984">
                  <c:v>6.1529853114757407E-4</c:v>
                </c:pt>
                <c:pt idx="1985">
                  <c:v>6.1521878513343467E-4</c:v>
                </c:pt>
                <c:pt idx="1986">
                  <c:v>6.1513928765266103E-4</c:v>
                </c:pt>
                <c:pt idx="1987">
                  <c:v>6.1506003795107692E-4</c:v>
                </c:pt>
                <c:pt idx="1988">
                  <c:v>6.1498103526755159E-4</c:v>
                </c:pt>
                <c:pt idx="1989">
                  <c:v>6.1490227885572547E-4</c:v>
                </c:pt>
                <c:pt idx="1990">
                  <c:v>6.1482376795794248E-4</c:v>
                </c:pt>
                <c:pt idx="1991">
                  <c:v>6.1474550183218853E-4</c:v>
                </c:pt>
                <c:pt idx="1992">
                  <c:v>6.1466747972862765E-4</c:v>
                </c:pt>
                <c:pt idx="1993">
                  <c:v>6.145897009017711E-4</c:v>
                </c:pt>
                <c:pt idx="1994">
                  <c:v>6.1451216461307599E-4</c:v>
                </c:pt>
                <c:pt idx="1995">
                  <c:v>6.144348701187935E-4</c:v>
                </c:pt>
                <c:pt idx="1996">
                  <c:v>6.1435781668124981E-4</c:v>
                </c:pt>
                <c:pt idx="1997">
                  <c:v>6.1428100356451278E-4</c:v>
                </c:pt>
                <c:pt idx="1998">
                  <c:v>6.1420443003438671E-4</c:v>
                </c:pt>
                <c:pt idx="1999">
                  <c:v>6.1411809700133782E-4</c:v>
                </c:pt>
                <c:pt idx="2000">
                  <c:v>6.1404198394525954E-4</c:v>
                </c:pt>
                <c:pt idx="2001">
                  <c:v>6.1396610836691318E-4</c:v>
                </c:pt>
                <c:pt idx="2002">
                  <c:v>6.1390051717081714E-4</c:v>
                </c:pt>
                <c:pt idx="2003">
                  <c:v>6.1382513063119697E-4</c:v>
                </c:pt>
                <c:pt idx="2004">
                  <c:v>6.1374997931906705E-4</c:v>
                </c:pt>
                <c:pt idx="2005">
                  <c:v>6.1367506251152823E-4</c:v>
                </c:pt>
                <c:pt idx="2006">
                  <c:v>6.1360037948915078E-4</c:v>
                </c:pt>
                <c:pt idx="2007">
                  <c:v>6.1352592954120634E-4</c:v>
                </c:pt>
                <c:pt idx="2008">
                  <c:v>6.1345171194565964E-4</c:v>
                </c:pt>
                <c:pt idx="2009">
                  <c:v>6.1337772599698651E-4</c:v>
                </c:pt>
                <c:pt idx="2010">
                  <c:v>6.1330397098532247E-4</c:v>
                </c:pt>
                <c:pt idx="2011">
                  <c:v>6.1323044619993224E-4</c:v>
                </c:pt>
                <c:pt idx="2012">
                  <c:v>6.1313673983764971E-4</c:v>
                </c:pt>
                <c:pt idx="2013">
                  <c:v>6.1306364252367018E-4</c:v>
                </c:pt>
                <c:pt idx="2014">
                  <c:v>6.1299077349019626E-4</c:v>
                </c:pt>
                <c:pt idx="2015">
                  <c:v>6.1290777322220436E-4</c:v>
                </c:pt>
                <c:pt idx="2016">
                  <c:v>6.1283539100198681E-4</c:v>
                </c:pt>
                <c:pt idx="2017">
                  <c:v>6.1276323486847417E-4</c:v>
                </c:pt>
                <c:pt idx="2018">
                  <c:v>6.1269130412622275E-4</c:v>
                </c:pt>
                <c:pt idx="2019">
                  <c:v>6.1261959808334154E-4</c:v>
                </c:pt>
                <c:pt idx="2020">
                  <c:v>6.1253778980445775E-4</c:v>
                </c:pt>
                <c:pt idx="2021">
                  <c:v>6.124665163067932E-4</c:v>
                </c:pt>
                <c:pt idx="2022">
                  <c:v>6.1239546552535606E-4</c:v>
                </c:pt>
                <c:pt idx="2023">
                  <c:v>6.1232463677305358E-4</c:v>
                </c:pt>
                <c:pt idx="2024">
                  <c:v>6.122851891542519E-4</c:v>
                </c:pt>
                <c:pt idx="2025">
                  <c:v>6.1221484577617287E-4</c:v>
                </c:pt>
                <c:pt idx="2026">
                  <c:v>6.1214472214579305E-4</c:v>
                </c:pt>
                <c:pt idx="2027">
                  <c:v>6.1207481758712885E-4</c:v>
                </c:pt>
                <c:pt idx="2028">
                  <c:v>6.1200513142767657E-4</c:v>
                </c:pt>
                <c:pt idx="2029">
                  <c:v>6.1192520328681201E-4</c:v>
                </c:pt>
                <c:pt idx="2030">
                  <c:v>6.1185593785825255E-4</c:v>
                </c:pt>
                <c:pt idx="2031">
                  <c:v>6.1178688889741879E-4</c:v>
                </c:pt>
                <c:pt idx="2032">
                  <c:v>6.1171805573407428E-4</c:v>
                </c:pt>
                <c:pt idx="2033">
                  <c:v>6.1165995310262511E-4</c:v>
                </c:pt>
                <c:pt idx="2034">
                  <c:v>6.1159156326448527E-4</c:v>
                </c:pt>
                <c:pt idx="2035">
                  <c:v>6.1152338715624727E-4</c:v>
                </c:pt>
                <c:pt idx="2036">
                  <c:v>6.1145542411844035E-4</c:v>
                </c:pt>
                <c:pt idx="2037">
                  <c:v>6.1138767349246288E-4</c:v>
                </c:pt>
                <c:pt idx="2038">
                  <c:v>6.1132013462231356E-4</c:v>
                </c:pt>
                <c:pt idx="2039">
                  <c:v>6.1125280685460533E-4</c:v>
                </c:pt>
                <c:pt idx="2040">
                  <c:v>6.1118568953768236E-4</c:v>
                </c:pt>
                <c:pt idx="2041">
                  <c:v>6.1111878201902843E-4</c:v>
                </c:pt>
                <c:pt idx="2042">
                  <c:v>6.1105208365480439E-4</c:v>
                </c:pt>
                <c:pt idx="2043">
                  <c:v>6.1098559379596865E-4</c:v>
                </c:pt>
                <c:pt idx="2044">
                  <c:v>6.1091931179955462E-4</c:v>
                </c:pt>
                <c:pt idx="2045">
                  <c:v>6.1085323701999365E-4</c:v>
                </c:pt>
                <c:pt idx="2046">
                  <c:v>6.1078736881605908E-4</c:v>
                </c:pt>
                <c:pt idx="2047">
                  <c:v>6.1072170655521348E-4</c:v>
                </c:pt>
                <c:pt idx="2048">
                  <c:v>6.106562495927538E-4</c:v>
                </c:pt>
                <c:pt idx="2049">
                  <c:v>6.1059099729701347E-4</c:v>
                </c:pt>
                <c:pt idx="2050">
                  <c:v>6.1052594903110956E-4</c:v>
                </c:pt>
                <c:pt idx="2051">
                  <c:v>6.1045035373267879E-4</c:v>
                </c:pt>
                <c:pt idx="2052">
                  <c:v>6.1038569931898788E-4</c:v>
                </c:pt>
                <c:pt idx="2053">
                  <c:v>6.1032124712507609E-4</c:v>
                </c:pt>
                <c:pt idx="2054">
                  <c:v>6.1026778368896209E-4</c:v>
                </c:pt>
                <c:pt idx="2055">
                  <c:v>6.1020374614152197E-4</c:v>
                </c:pt>
                <c:pt idx="2056">
                  <c:v>6.1013990886431974E-4</c:v>
                </c:pt>
                <c:pt idx="2057">
                  <c:v>6.1007627123524019E-4</c:v>
                </c:pt>
                <c:pt idx="2058">
                  <c:v>6.1001283263130597E-4</c:v>
                </c:pt>
                <c:pt idx="2059">
                  <c:v>6.09949592438222E-4</c:v>
                </c:pt>
                <c:pt idx="2060">
                  <c:v>6.0988655003909459E-4</c:v>
                </c:pt>
                <c:pt idx="2061">
                  <c:v>6.0982370481963213E-4</c:v>
                </c:pt>
                <c:pt idx="2062">
                  <c:v>6.0976105616814859E-4</c:v>
                </c:pt>
                <c:pt idx="2063">
                  <c:v>6.0969860347295964E-4</c:v>
                </c:pt>
                <c:pt idx="2064">
                  <c:v>6.0962544150184803E-4</c:v>
                </c:pt>
                <c:pt idx="2065">
                  <c:v>6.0956336756552709E-4</c:v>
                </c:pt>
                <c:pt idx="2066">
                  <c:v>6.0950148784396155E-4</c:v>
                </c:pt>
                <c:pt idx="2067">
                  <c:v>6.0943100519479307E-4</c:v>
                </c:pt>
                <c:pt idx="2068">
                  <c:v>6.0941335168607225E-4</c:v>
                </c:pt>
                <c:pt idx="2069">
                  <c:v>6.0930826634186634E-4</c:v>
                </c:pt>
                <c:pt idx="2070">
                  <c:v>6.0924718479501289E-4</c:v>
                </c:pt>
                <c:pt idx="2071">
                  <c:v>6.0918629437351629E-4</c:v>
                </c:pt>
                <c:pt idx="2072">
                  <c:v>6.0911460105295134E-4</c:v>
                </c:pt>
                <c:pt idx="2073">
                  <c:v>6.0905408037115194E-4</c:v>
                </c:pt>
                <c:pt idx="2074">
                  <c:v>6.0899374910672321E-4</c:v>
                </c:pt>
                <c:pt idx="2075">
                  <c:v>6.0893360667435559E-4</c:v>
                </c:pt>
                <c:pt idx="2076">
                  <c:v>6.0888468837795237E-4</c:v>
                </c:pt>
                <c:pt idx="2077">
                  <c:v>6.08858078579258E-4</c:v>
                </c:pt>
                <c:pt idx="2078">
                  <c:v>6.0879854048735346E-4</c:v>
                </c:pt>
                <c:pt idx="2079">
                  <c:v>6.0873918859204179E-4</c:v>
                </c:pt>
                <c:pt idx="2080">
                  <c:v>6.0868002230315098E-4</c:v>
                </c:pt>
                <c:pt idx="2081">
                  <c:v>6.0855413401956354E-4</c:v>
                </c:pt>
                <c:pt idx="2082">
                  <c:v>6.0849541235115552E-4</c:v>
                </c:pt>
                <c:pt idx="2083">
                  <c:v>6.0843687445047423E-4</c:v>
                </c:pt>
                <c:pt idx="2084">
                  <c:v>6.0837851974830486E-4</c:v>
                </c:pt>
                <c:pt idx="2085">
                  <c:v>6.0833148152861227E-4</c:v>
                </c:pt>
                <c:pt idx="2086">
                  <c:v>6.0827350122023317E-4</c:v>
                </c:pt>
                <c:pt idx="2087">
                  <c:v>6.0821570232412817E-4</c:v>
                </c:pt>
                <c:pt idx="2088">
                  <c:v>6.0815808427032089E-4</c:v>
                </c:pt>
                <c:pt idx="2089">
                  <c:v>6.0810064649491694E-4</c:v>
                </c:pt>
                <c:pt idx="2090">
                  <c:v>6.0804338843401494E-4</c:v>
                </c:pt>
                <c:pt idx="2091">
                  <c:v>6.0798630952806423E-4</c:v>
                </c:pt>
                <c:pt idx="2092">
                  <c:v>6.079294092131704E-4</c:v>
                </c:pt>
                <c:pt idx="2093">
                  <c:v>6.0787268693238659E-4</c:v>
                </c:pt>
                <c:pt idx="2094">
                  <c:v>6.0781614212789339E-4</c:v>
                </c:pt>
                <c:pt idx="2095">
                  <c:v>6.0775977424188353E-4</c:v>
                </c:pt>
                <c:pt idx="2096">
                  <c:v>6.0770358272175043E-4</c:v>
                </c:pt>
                <c:pt idx="2097">
                  <c:v>6.0764756701663265E-4</c:v>
                </c:pt>
                <c:pt idx="2098">
                  <c:v>6.0759172657305974E-4</c:v>
                </c:pt>
                <c:pt idx="2099">
                  <c:v>6.0753606084451225E-4</c:v>
                </c:pt>
                <c:pt idx="2100">
                  <c:v>6.0748056928012356E-4</c:v>
                </c:pt>
                <c:pt idx="2101">
                  <c:v>6.0742525133685409E-4</c:v>
                </c:pt>
                <c:pt idx="2102">
                  <c:v>6.0735881720524153E-4</c:v>
                </c:pt>
                <c:pt idx="2103">
                  <c:v>6.0730383637041217E-4</c:v>
                </c:pt>
                <c:pt idx="2104">
                  <c:v>6.0724902759926556E-4</c:v>
                </c:pt>
                <c:pt idx="2105">
                  <c:v>6.071943903489356E-4</c:v>
                </c:pt>
                <c:pt idx="2106">
                  <c:v>6.0713992408271272E-4</c:v>
                </c:pt>
                <c:pt idx="2107">
                  <c:v>6.070969592954778E-4</c:v>
                </c:pt>
                <c:pt idx="2108">
                  <c:v>6.0704284152781826E-4</c:v>
                </c:pt>
                <c:pt idx="2109">
                  <c:v>6.0698889306646728E-4</c:v>
                </c:pt>
                <c:pt idx="2110">
                  <c:v>6.0693511338054569E-4</c:v>
                </c:pt>
                <c:pt idx="2111">
                  <c:v>6.068815019400417E-4</c:v>
                </c:pt>
                <c:pt idx="2112">
                  <c:v>6.0682805821407441E-4</c:v>
                </c:pt>
                <c:pt idx="2113">
                  <c:v>6.0677478167611189E-4</c:v>
                </c:pt>
                <c:pt idx="2114">
                  <c:v>6.0672167179961524E-4</c:v>
                </c:pt>
                <c:pt idx="2115">
                  <c:v>6.0664594055293009E-4</c:v>
                </c:pt>
                <c:pt idx="2116">
                  <c:v>6.0659314725963753E-4</c:v>
                </c:pt>
                <c:pt idx="2117">
                  <c:v>6.0654051919950547E-4</c:v>
                </c:pt>
                <c:pt idx="2118">
                  <c:v>6.0648805585206134E-4</c:v>
                </c:pt>
                <c:pt idx="2119">
                  <c:v>6.0643575669683258E-4</c:v>
                </c:pt>
                <c:pt idx="2120">
                  <c:v>6.0638362121956391E-4</c:v>
                </c:pt>
                <c:pt idx="2121">
                  <c:v>6.0633164890333546E-4</c:v>
                </c:pt>
                <c:pt idx="2122">
                  <c:v>6.062912842096143E-4</c:v>
                </c:pt>
                <c:pt idx="2123">
                  <c:v>6.0622819170408349E-4</c:v>
                </c:pt>
                <c:pt idx="2124">
                  <c:v>6.0617670579521388E-4</c:v>
                </c:pt>
                <c:pt idx="2125">
                  <c:v>6.061253810019096E-4</c:v>
                </c:pt>
                <c:pt idx="2126">
                  <c:v>6.0607421681346807E-4</c:v>
                </c:pt>
                <c:pt idx="2127">
                  <c:v>6.0602321272629212E-4</c:v>
                </c:pt>
                <c:pt idx="2128">
                  <c:v>6.0599534214406288E-4</c:v>
                </c:pt>
                <c:pt idx="2129">
                  <c:v>6.059446701174899E-4</c:v>
                </c:pt>
                <c:pt idx="2130">
                  <c:v>6.0589415654416397E-4</c:v>
                </c:pt>
                <c:pt idx="2131">
                  <c:v>6.0584380092014618E-4</c:v>
                </c:pt>
                <c:pt idx="2132">
                  <c:v>6.0579360275191639E-4</c:v>
                </c:pt>
                <c:pt idx="2133">
                  <c:v>6.0573204145552943E-4</c:v>
                </c:pt>
                <c:pt idx="2134">
                  <c:v>6.0568215035768265E-4</c:v>
                </c:pt>
                <c:pt idx="2135">
                  <c:v>6.056324152932651E-4</c:v>
                </c:pt>
                <c:pt idx="2136">
                  <c:v>6.0558283576860224E-4</c:v>
                </c:pt>
                <c:pt idx="2137">
                  <c:v>6.0554495633194025E-4</c:v>
                </c:pt>
                <c:pt idx="2138">
                  <c:v>6.0549569248154883E-4</c:v>
                </c:pt>
                <c:pt idx="2139">
                  <c:v>6.0544658263231819E-4</c:v>
                </c:pt>
                <c:pt idx="2140">
                  <c:v>6.0539762629246638E-4</c:v>
                </c:pt>
                <c:pt idx="2141">
                  <c:v>6.0534882298237877E-4</c:v>
                </c:pt>
                <c:pt idx="2142">
                  <c:v>6.0530017221548452E-4</c:v>
                </c:pt>
                <c:pt idx="2143">
                  <c:v>6.052516735060888E-4</c:v>
                </c:pt>
                <c:pt idx="2144">
                  <c:v>6.0520332637370444E-4</c:v>
                </c:pt>
                <c:pt idx="2145">
                  <c:v>6.051551303369769E-4</c:v>
                </c:pt>
                <c:pt idx="2146">
                  <c:v>6.0510708491976796E-4</c:v>
                </c:pt>
                <c:pt idx="2147">
                  <c:v>6.0505918964332689E-4</c:v>
                </c:pt>
                <c:pt idx="2148">
                  <c:v>6.0501144402977727E-4</c:v>
                </c:pt>
                <c:pt idx="2149">
                  <c:v>6.0496384760384651E-4</c:v>
                </c:pt>
                <c:pt idx="2150">
                  <c:v>6.0491639989721305E-4</c:v>
                </c:pt>
                <c:pt idx="2151">
                  <c:v>6.0486910043113136E-4</c:v>
                </c:pt>
                <c:pt idx="2152">
                  <c:v>6.048219487407528E-4</c:v>
                </c:pt>
                <c:pt idx="2153">
                  <c:v>6.0477494435341381E-4</c:v>
                </c:pt>
                <c:pt idx="2154">
                  <c:v>6.0471644766185197E-4</c:v>
                </c:pt>
                <c:pt idx="2155">
                  <c:v>6.0466973154516164E-4</c:v>
                </c:pt>
                <c:pt idx="2156">
                  <c:v>6.0462316139786414E-4</c:v>
                </c:pt>
                <c:pt idx="2157">
                  <c:v>6.0457673675790718E-4</c:v>
                </c:pt>
                <c:pt idx="2158">
                  <c:v>6.0453045716236595E-4</c:v>
                </c:pt>
                <c:pt idx="2159">
                  <c:v>6.0449598531319738E-4</c:v>
                </c:pt>
                <c:pt idx="2160">
                  <c:v>6.0444999903406377E-4</c:v>
                </c:pt>
                <c:pt idx="2161">
                  <c:v>6.0440415635224128E-4</c:v>
                </c:pt>
                <c:pt idx="2162">
                  <c:v>6.0435845681330522E-4</c:v>
                </c:pt>
                <c:pt idx="2163">
                  <c:v>6.0431289996197048E-4</c:v>
                </c:pt>
                <c:pt idx="2164">
                  <c:v>6.0426748534121028E-4</c:v>
                </c:pt>
                <c:pt idx="2165">
                  <c:v>6.042222125026888E-4</c:v>
                </c:pt>
                <c:pt idx="2166">
                  <c:v>6.0417708099024837E-4</c:v>
                </c:pt>
                <c:pt idx="2167">
                  <c:v>6.0410869442417692E-4</c:v>
                </c:pt>
                <c:pt idx="2168">
                  <c:v>6.0406383603872627E-4</c:v>
                </c:pt>
                <c:pt idx="2169">
                  <c:v>6.040191177643095E-4</c:v>
                </c:pt>
                <c:pt idx="2170">
                  <c:v>6.039745391532847E-4</c:v>
                </c:pt>
                <c:pt idx="2171">
                  <c:v>6.0393009976422718E-4</c:v>
                </c:pt>
                <c:pt idx="2172">
                  <c:v>6.0388579914771867E-4</c:v>
                </c:pt>
                <c:pt idx="2173">
                  <c:v>6.038533581982173E-4</c:v>
                </c:pt>
                <c:pt idx="2174">
                  <c:v>6.0379761247730812E-4</c:v>
                </c:pt>
                <c:pt idx="2175">
                  <c:v>6.0375372553700402E-4</c:v>
                </c:pt>
                <c:pt idx="2176">
                  <c:v>6.0370997561154383E-4</c:v>
                </c:pt>
                <c:pt idx="2177">
                  <c:v>6.0366636226216741E-4</c:v>
                </c:pt>
                <c:pt idx="2178">
                  <c:v>6.0362288505455552E-4</c:v>
                </c:pt>
                <c:pt idx="2179">
                  <c:v>6.0357954354905985E-4</c:v>
                </c:pt>
                <c:pt idx="2180">
                  <c:v>6.0355982955854169E-4</c:v>
                </c:pt>
                <c:pt idx="2181">
                  <c:v>6.0351676467644728E-4</c:v>
                </c:pt>
                <c:pt idx="2182">
                  <c:v>6.0347383407563515E-4</c:v>
                </c:pt>
                <c:pt idx="2183">
                  <c:v>6.0343103732601183E-4</c:v>
                </c:pt>
                <c:pt idx="2184">
                  <c:v>6.0338837400096546E-4</c:v>
                </c:pt>
                <c:pt idx="2185">
                  <c:v>6.0333408174956249E-4</c:v>
                </c:pt>
                <c:pt idx="2186">
                  <c:v>6.0329168105825379E-4</c:v>
                </c:pt>
                <c:pt idx="2187">
                  <c:v>6.0324941257767009E-4</c:v>
                </c:pt>
                <c:pt idx="2188">
                  <c:v>6.0320727588265843E-4</c:v>
                </c:pt>
                <c:pt idx="2189">
                  <c:v>6.0317704383629211E-4</c:v>
                </c:pt>
                <c:pt idx="2190">
                  <c:v>6.0313517213192794E-4</c:v>
                </c:pt>
                <c:pt idx="2191">
                  <c:v>6.0309343089015935E-4</c:v>
                </c:pt>
                <c:pt idx="2192">
                  <c:v>6.0305181969306371E-4</c:v>
                </c:pt>
                <c:pt idx="2193">
                  <c:v>6.0301033812271143E-4</c:v>
                </c:pt>
                <c:pt idx="2194">
                  <c:v>6.0296898576117641E-4</c:v>
                </c:pt>
                <c:pt idx="2195">
                  <c:v>6.0292776219835267E-4</c:v>
                </c:pt>
                <c:pt idx="2196">
                  <c:v>6.0288666701631237E-4</c:v>
                </c:pt>
                <c:pt idx="2197">
                  <c:v>6.0284569980755681E-4</c:v>
                </c:pt>
                <c:pt idx="2198">
                  <c:v>6.0280486016110919E-4</c:v>
                </c:pt>
                <c:pt idx="2199">
                  <c:v>6.0276414766425625E-4</c:v>
                </c:pt>
                <c:pt idx="2200">
                  <c:v>6.0272356190950102E-4</c:v>
                </c:pt>
                <c:pt idx="2201">
                  <c:v>6.0268310249194518E-4</c:v>
                </c:pt>
                <c:pt idx="2202">
                  <c:v>6.0264276900322267E-4</c:v>
                </c:pt>
                <c:pt idx="2203">
                  <c:v>6.0260256104104418E-4</c:v>
                </c:pt>
                <c:pt idx="2204">
                  <c:v>6.0256247820138914E-4</c:v>
                </c:pt>
                <c:pt idx="2205">
                  <c:v>6.0252252007936095E-4</c:v>
                </c:pt>
                <c:pt idx="2206">
                  <c:v>6.0248268627788662E-4</c:v>
                </c:pt>
                <c:pt idx="2207">
                  <c:v>6.0243116439812755E-4</c:v>
                </c:pt>
                <c:pt idx="2208">
                  <c:v>6.0239157647046758E-4</c:v>
                </c:pt>
                <c:pt idx="2209">
                  <c:v>6.0235211172866149E-4</c:v>
                </c:pt>
                <c:pt idx="2210">
                  <c:v>6.0231276977303419E-4</c:v>
                </c:pt>
                <c:pt idx="2211">
                  <c:v>6.0228536808653449E-4</c:v>
                </c:pt>
                <c:pt idx="2212">
                  <c:v>6.0224627183942496E-4</c:v>
                </c:pt>
                <c:pt idx="2213">
                  <c:v>6.0220729713682947E-4</c:v>
                </c:pt>
                <c:pt idx="2214">
                  <c:v>6.0216844358688612E-4</c:v>
                </c:pt>
                <c:pt idx="2215">
                  <c:v>6.0212971079513095E-4</c:v>
                </c:pt>
                <c:pt idx="2216">
                  <c:v>6.0209109838099337E-4</c:v>
                </c:pt>
                <c:pt idx="2217">
                  <c:v>6.0205260595001288E-4</c:v>
                </c:pt>
                <c:pt idx="2218">
                  <c:v>6.0201423311814425E-4</c:v>
                </c:pt>
                <c:pt idx="2219">
                  <c:v>6.0196415279862442E-4</c:v>
                </c:pt>
                <c:pt idx="2220">
                  <c:v>6.019141896977942E-4</c:v>
                </c:pt>
                <c:pt idx="2221">
                  <c:v>6.018761718022958E-4</c:v>
                </c:pt>
                <c:pt idx="2222">
                  <c:v>6.0183827208959428E-4</c:v>
                </c:pt>
                <c:pt idx="2223">
                  <c:v>6.0180049017954929E-4</c:v>
                </c:pt>
                <c:pt idx="2224">
                  <c:v>6.0177465590923601E-4</c:v>
                </c:pt>
                <c:pt idx="2225">
                  <c:v>6.0172527824065014E-4</c:v>
                </c:pt>
                <c:pt idx="2226">
                  <c:v>6.0168784745506798E-4</c:v>
                </c:pt>
                <c:pt idx="2227">
                  <c:v>6.0165053295868631E-4</c:v>
                </c:pt>
                <c:pt idx="2228">
                  <c:v>6.0157783832369936E-4</c:v>
                </c:pt>
                <c:pt idx="2229">
                  <c:v>6.0157625132273296E-4</c:v>
                </c:pt>
                <c:pt idx="2230">
                  <c:v>6.0153928343531504E-4</c:v>
                </c:pt>
                <c:pt idx="2231">
                  <c:v>6.0150243034140516E-4</c:v>
                </c:pt>
                <c:pt idx="2232">
                  <c:v>6.014893572649279E-4</c:v>
                </c:pt>
                <c:pt idx="2233">
                  <c:v>6.0145273274238471E-4</c:v>
                </c:pt>
                <c:pt idx="2234">
                  <c:v>6.01416221781172E-4</c:v>
                </c:pt>
                <c:pt idx="2235">
                  <c:v>6.0137982401636987E-4</c:v>
                </c:pt>
                <c:pt idx="2236">
                  <c:v>6.0134353907610044E-4</c:v>
                </c:pt>
                <c:pt idx="2237">
                  <c:v>6.012955341744234E-4</c:v>
                </c:pt>
                <c:pt idx="2238">
                  <c:v>6.0125947404020275E-4</c:v>
                </c:pt>
                <c:pt idx="2239">
                  <c:v>6.012235257031491E-4</c:v>
                </c:pt>
                <c:pt idx="2240">
                  <c:v>6.0118768879520099E-4</c:v>
                </c:pt>
                <c:pt idx="2241">
                  <c:v>6.0116379402855996E-4</c:v>
                </c:pt>
                <c:pt idx="2242">
                  <c:v>6.0112817841288628E-4</c:v>
                </c:pt>
                <c:pt idx="2243">
                  <c:v>6.0109267309159213E-4</c:v>
                </c:pt>
                <c:pt idx="2244">
                  <c:v>6.0105727769975935E-4</c:v>
                </c:pt>
                <c:pt idx="2245">
                  <c:v>6.0102199188548713E-4</c:v>
                </c:pt>
                <c:pt idx="2246">
                  <c:v>6.0098681529254482E-4</c:v>
                </c:pt>
                <c:pt idx="2247">
                  <c:v>6.0095174756643124E-4</c:v>
                </c:pt>
                <c:pt idx="2248">
                  <c:v>6.0091678835090881E-4</c:v>
                </c:pt>
                <c:pt idx="2249">
                  <c:v>6.0088193729408539E-4</c:v>
                </c:pt>
                <c:pt idx="2250">
                  <c:v>6.008471940466744E-4</c:v>
                </c:pt>
                <c:pt idx="2251">
                  <c:v>6.0081255825852539E-4</c:v>
                </c:pt>
                <c:pt idx="2252">
                  <c:v>6.0077802957687193E-4</c:v>
                </c:pt>
                <c:pt idx="2253">
                  <c:v>6.007436076559073E-4</c:v>
                </c:pt>
                <c:pt idx="2254">
                  <c:v>6.0070929214634146E-4</c:v>
                </c:pt>
                <c:pt idx="2255">
                  <c:v>6.0067508270497498E-4</c:v>
                </c:pt>
                <c:pt idx="2256">
                  <c:v>6.0064097898339039E-4</c:v>
                </c:pt>
                <c:pt idx="2257">
                  <c:v>6.0060698063838132E-4</c:v>
                </c:pt>
                <c:pt idx="2258">
                  <c:v>6.0057308732935216E-4</c:v>
                </c:pt>
                <c:pt idx="2259">
                  <c:v>6.0052748534461173E-4</c:v>
                </c:pt>
                <c:pt idx="2260">
                  <c:v>6.0049380261328195E-4</c:v>
                </c:pt>
                <c:pt idx="2261">
                  <c:v>6.0046022394903871E-4</c:v>
                </c:pt>
                <c:pt idx="2262">
                  <c:v>6.0043855759765036E-4</c:v>
                </c:pt>
                <c:pt idx="2263">
                  <c:v>6.0040518434566204E-4</c:v>
                </c:pt>
                <c:pt idx="2264">
                  <c:v>6.0037191408954596E-4</c:v>
                </c:pt>
                <c:pt idx="2265">
                  <c:v>6.0033874649305027E-4</c:v>
                </c:pt>
                <c:pt idx="2266">
                  <c:v>6.0030568122339777E-4</c:v>
                </c:pt>
                <c:pt idx="2267">
                  <c:v>6.0027271794520394E-4</c:v>
                </c:pt>
                <c:pt idx="2268">
                  <c:v>6.0023985632308603E-4</c:v>
                </c:pt>
                <c:pt idx="2269">
                  <c:v>6.0020709602947621E-4</c:v>
                </c:pt>
                <c:pt idx="2270">
                  <c:v>6.0017443673420802E-4</c:v>
                </c:pt>
                <c:pt idx="2271">
                  <c:v>6.0014187810102787E-4</c:v>
                </c:pt>
                <c:pt idx="2272">
                  <c:v>6.0009763090070403E-4</c:v>
                </c:pt>
                <c:pt idx="2273">
                  <c:v>6.000652748962363E-4</c:v>
                </c:pt>
                <c:pt idx="2274">
                  <c:v>6.0003301863176435E-4</c:v>
                </c:pt>
                <c:pt idx="2275">
                  <c:v>5.9999627603861926E-4</c:v>
                </c:pt>
                <c:pt idx="2276">
                  <c:v>5.9996423240318147E-4</c:v>
                </c:pt>
                <c:pt idx="2277">
                  <c:v>5.9993228748614E-4</c:v>
                </c:pt>
                <c:pt idx="2278">
                  <c:v>5.9990044096335828E-4</c:v>
                </c:pt>
                <c:pt idx="2279">
                  <c:v>5.9986869251245703E-4</c:v>
                </c:pt>
                <c:pt idx="2280">
                  <c:v>5.9982527273394481E-4</c:v>
                </c:pt>
                <c:pt idx="2281">
                  <c:v>5.9979372220464455E-4</c:v>
                </c:pt>
                <c:pt idx="2282">
                  <c:v>5.9976226884028705E-4</c:v>
                </c:pt>
                <c:pt idx="2283">
                  <c:v>5.9973091232912168E-4</c:v>
                </c:pt>
                <c:pt idx="2284">
                  <c:v>5.9969965235229239E-4</c:v>
                </c:pt>
                <c:pt idx="2285">
                  <c:v>5.9969199782799326E-4</c:v>
                </c:pt>
                <c:pt idx="2286">
                  <c:v>5.9966092392888838E-4</c:v>
                </c:pt>
                <c:pt idx="2287">
                  <c:v>5.9962994550732084E-4</c:v>
                </c:pt>
                <c:pt idx="2288">
                  <c:v>5.9959906224528459E-4</c:v>
                </c:pt>
                <c:pt idx="2289">
                  <c:v>5.9955653186874978E-4</c:v>
                </c:pt>
                <c:pt idx="2290">
                  <c:v>5.995258412450806E-4</c:v>
                </c:pt>
                <c:pt idx="2291">
                  <c:v>5.9949524490555267E-4</c:v>
                </c:pt>
                <c:pt idx="2292">
                  <c:v>5.9946474254096369E-4</c:v>
                </c:pt>
                <c:pt idx="2293">
                  <c:v>5.9944172551989854E-4</c:v>
                </c:pt>
                <c:pt idx="2294">
                  <c:v>5.994114200122292E-4</c:v>
                </c:pt>
                <c:pt idx="2295">
                  <c:v>5.9938120745976937E-4</c:v>
                </c:pt>
                <c:pt idx="2296">
                  <c:v>5.9935108755320224E-4</c:v>
                </c:pt>
                <c:pt idx="2297">
                  <c:v>5.9932105998841863E-4</c:v>
                </c:pt>
                <c:pt idx="2298">
                  <c:v>5.9929112446479443E-4</c:v>
                </c:pt>
                <c:pt idx="2299">
                  <c:v>5.992612806756132E-4</c:v>
                </c:pt>
                <c:pt idx="2300">
                  <c:v>5.9923152832112164E-4</c:v>
                </c:pt>
                <c:pt idx="2301">
                  <c:v>5.9920186709894706E-4</c:v>
                </c:pt>
                <c:pt idx="2302">
                  <c:v>5.9917229671106916E-4</c:v>
                </c:pt>
                <c:pt idx="2303">
                  <c:v>5.9914281685772772E-4</c:v>
                </c:pt>
                <c:pt idx="2304">
                  <c:v>5.9911342723568788E-4</c:v>
                </c:pt>
                <c:pt idx="2305">
                  <c:v>5.9908412755735156E-4</c:v>
                </c:pt>
                <c:pt idx="2306">
                  <c:v>5.9905491752035474E-4</c:v>
                </c:pt>
                <c:pt idx="2307">
                  <c:v>5.9902579682840837E-4</c:v>
                </c:pt>
                <c:pt idx="2308">
                  <c:v>5.9899676518957584E-4</c:v>
                </c:pt>
                <c:pt idx="2309">
                  <c:v>5.9896782230670423E-4</c:v>
                </c:pt>
                <c:pt idx="2310">
                  <c:v>5.9893896789219546E-4</c:v>
                </c:pt>
                <c:pt idx="2311">
                  <c:v>5.9889854457772368E-4</c:v>
                </c:pt>
                <c:pt idx="2312">
                  <c:v>5.9886987068720823E-4</c:v>
                </c:pt>
                <c:pt idx="2313">
                  <c:v>5.9884128444614125E-4</c:v>
                </c:pt>
                <c:pt idx="2314">
                  <c:v>5.9882442905899273E-4</c:v>
                </c:pt>
                <c:pt idx="2315">
                  <c:v>5.9879601261066812E-4</c:v>
                </c:pt>
                <c:pt idx="2316">
                  <c:v>5.9876768288862244E-4</c:v>
                </c:pt>
                <c:pt idx="2317">
                  <c:v>5.9873943960786491E-4</c:v>
                </c:pt>
                <c:pt idx="2318">
                  <c:v>5.9871128247993184E-4</c:v>
                </c:pt>
                <c:pt idx="2319">
                  <c:v>5.9868321122504529E-4</c:v>
                </c:pt>
                <c:pt idx="2320">
                  <c:v>5.9865522555300511E-4</c:v>
                </c:pt>
                <c:pt idx="2321">
                  <c:v>5.9862732518663891E-4</c:v>
                </c:pt>
                <c:pt idx="2322">
                  <c:v>5.9859950984009203E-4</c:v>
                </c:pt>
                <c:pt idx="2323">
                  <c:v>5.9857177923097749E-4</c:v>
                </c:pt>
                <c:pt idx="2324">
                  <c:v>5.9852094290224755E-4</c:v>
                </c:pt>
                <c:pt idx="2325">
                  <c:v>5.9849339127548973E-4</c:v>
                </c:pt>
                <c:pt idx="2326">
                  <c:v>5.9846592365353501E-4</c:v>
                </c:pt>
                <c:pt idx="2327">
                  <c:v>5.9843463459774426E-4</c:v>
                </c:pt>
                <c:pt idx="2328">
                  <c:v>5.984073460556516E-4</c:v>
                </c:pt>
                <c:pt idx="2329">
                  <c:v>5.9838014065238809E-4</c:v>
                </c:pt>
                <c:pt idx="2330">
                  <c:v>5.9835301811173025E-4</c:v>
                </c:pt>
                <c:pt idx="2331">
                  <c:v>5.9832597815567823E-4</c:v>
                </c:pt>
                <c:pt idx="2332">
                  <c:v>5.9828746791296301E-4</c:v>
                </c:pt>
                <c:pt idx="2333">
                  <c:v>5.9826059790741692E-4</c:v>
                </c:pt>
                <c:pt idx="2334">
                  <c:v>5.9823380972136558E-4</c:v>
                </c:pt>
                <c:pt idx="2335">
                  <c:v>5.982071030853622E-4</c:v>
                </c:pt>
                <c:pt idx="2336">
                  <c:v>5.9820353670932483E-4</c:v>
                </c:pt>
                <c:pt idx="2337">
                  <c:v>5.9821154561168991E-4</c:v>
                </c:pt>
                <c:pt idx="2338">
                  <c:v>5.9818505262175959E-4</c:v>
                </c:pt>
                <c:pt idx="2339">
                  <c:v>5.981586398391605E-4</c:v>
                </c:pt>
                <c:pt idx="2340">
                  <c:v>5.9813230699772013E-4</c:v>
                </c:pt>
                <c:pt idx="2341">
                  <c:v>5.9805660480883108E-4</c:v>
                </c:pt>
                <c:pt idx="2342">
                  <c:v>5.9803049468729313E-4</c:v>
                </c:pt>
                <c:pt idx="2343">
                  <c:v>5.9800446372002165E-4</c:v>
                </c:pt>
                <c:pt idx="2344">
                  <c:v>5.9797851163997766E-4</c:v>
                </c:pt>
                <c:pt idx="2345">
                  <c:v>5.9796410854329619E-4</c:v>
                </c:pt>
                <c:pt idx="2346">
                  <c:v>5.9793830712664194E-4</c:v>
                </c:pt>
                <c:pt idx="2347">
                  <c:v>5.9791258376059534E-4</c:v>
                </c:pt>
                <c:pt idx="2348">
                  <c:v>5.9788693818275951E-4</c:v>
                </c:pt>
                <c:pt idx="2349">
                  <c:v>5.9786137014203235E-4</c:v>
                </c:pt>
                <c:pt idx="2350">
                  <c:v>5.9783587937166805E-4</c:v>
                </c:pt>
                <c:pt idx="2351">
                  <c:v>5.9781046561882718E-4</c:v>
                </c:pt>
                <c:pt idx="2352">
                  <c:v>5.9778512862458492E-4</c:v>
                </c:pt>
                <c:pt idx="2353">
                  <c:v>5.9775986813349457E-4</c:v>
                </c:pt>
                <c:pt idx="2354">
                  <c:v>5.9773468389010768E-4</c:v>
                </c:pt>
                <c:pt idx="2355">
                  <c:v>5.9770957563897754E-4</c:v>
                </c:pt>
                <c:pt idx="2356">
                  <c:v>5.9768454312726128E-4</c:v>
                </c:pt>
                <c:pt idx="2357">
                  <c:v>5.9765958610298858E-4</c:v>
                </c:pt>
                <c:pt idx="2358">
                  <c:v>5.9763470431157921E-4</c:v>
                </c:pt>
                <c:pt idx="2359">
                  <c:v>5.9760989750279846E-4</c:v>
                </c:pt>
                <c:pt idx="2360">
                  <c:v>5.9758516542641159E-4</c:v>
                </c:pt>
                <c:pt idx="2361">
                  <c:v>5.975605078330521E-4</c:v>
                </c:pt>
                <c:pt idx="2362">
                  <c:v>5.9752456885419844E-4</c:v>
                </c:pt>
                <c:pt idx="2363">
                  <c:v>5.9750006669565502E-4</c:v>
                </c:pt>
                <c:pt idx="2364">
                  <c:v>5.9747563832775446E-4</c:v>
                </c:pt>
                <c:pt idx="2365">
                  <c:v>5.9745128350014928E-4</c:v>
                </c:pt>
                <c:pt idx="2366">
                  <c:v>5.9743832840473878E-4</c:v>
                </c:pt>
                <c:pt idx="2367">
                  <c:v>5.9741411249893649E-4</c:v>
                </c:pt>
                <c:pt idx="2368">
                  <c:v>5.9738996935058616E-4</c:v>
                </c:pt>
                <c:pt idx="2369">
                  <c:v>5.9736589870945395E-4</c:v>
                </c:pt>
                <c:pt idx="2370">
                  <c:v>5.9734190033659991E-4</c:v>
                </c:pt>
                <c:pt idx="2371">
                  <c:v>5.9731797399134676E-4</c:v>
                </c:pt>
                <c:pt idx="2372">
                  <c:v>5.9729411942954346E-4</c:v>
                </c:pt>
                <c:pt idx="2373">
                  <c:v>5.9727033640964104E-4</c:v>
                </c:pt>
                <c:pt idx="2374">
                  <c:v>5.9724662469183478E-4</c:v>
                </c:pt>
                <c:pt idx="2375">
                  <c:v>5.9720046743283461E-4</c:v>
                </c:pt>
                <c:pt idx="2376">
                  <c:v>5.9717691337368706E-4</c:v>
                </c:pt>
                <c:pt idx="2377">
                  <c:v>5.9715343000377175E-4</c:v>
                </c:pt>
                <c:pt idx="2378">
                  <c:v>5.9713001708594504E-4</c:v>
                </c:pt>
                <c:pt idx="2379">
                  <c:v>5.9711790140635004E-4</c:v>
                </c:pt>
                <c:pt idx="2380">
                  <c:v>5.9708340166508833E-4</c:v>
                </c:pt>
                <c:pt idx="2381">
                  <c:v>5.9706019868777105E-4</c:v>
                </c:pt>
                <c:pt idx="2382">
                  <c:v>5.9703706522284961E-4</c:v>
                </c:pt>
                <c:pt idx="2383">
                  <c:v>5.9701400103673308E-4</c:v>
                </c:pt>
                <c:pt idx="2384">
                  <c:v>5.9699100589405418E-4</c:v>
                </c:pt>
                <c:pt idx="2385">
                  <c:v>5.9696807956388653E-4</c:v>
                </c:pt>
                <c:pt idx="2386">
                  <c:v>5.9694522181530374E-4</c:v>
                </c:pt>
                <c:pt idx="2387">
                  <c:v>5.9692243241471488E-4</c:v>
                </c:pt>
                <c:pt idx="2388">
                  <c:v>5.9692201480069425E-4</c:v>
                </c:pt>
                <c:pt idx="2389">
                  <c:v>5.9689934432215642E-4</c:v>
                </c:pt>
                <c:pt idx="2390">
                  <c:v>5.9687674140522593E-4</c:v>
                </c:pt>
                <c:pt idx="2391">
                  <c:v>5.9685420582226111E-4</c:v>
                </c:pt>
                <c:pt idx="2392">
                  <c:v>5.9682062060681298E-4</c:v>
                </c:pt>
                <c:pt idx="2393">
                  <c:v>5.9679822776143206E-4</c:v>
                </c:pt>
                <c:pt idx="2394">
                  <c:v>5.9677590162400887E-4</c:v>
                </c:pt>
                <c:pt idx="2395">
                  <c:v>5.9675364196176434E-4</c:v>
                </c:pt>
                <c:pt idx="2396">
                  <c:v>5.967314485577262E-4</c:v>
                </c:pt>
                <c:pt idx="2397">
                  <c:v>5.9672039366525514E-4</c:v>
                </c:pt>
                <c:pt idx="2398">
                  <c:v>5.9669832309987986E-4</c:v>
                </c:pt>
                <c:pt idx="2399">
                  <c:v>5.9667631807164452E-4</c:v>
                </c:pt>
                <c:pt idx="2400">
                  <c:v>5.9665437835812029E-4</c:v>
                </c:pt>
                <c:pt idx="2401">
                  <c:v>5.9663250374122033E-4</c:v>
                </c:pt>
                <c:pt idx="2402">
                  <c:v>5.966106939976441E-4</c:v>
                </c:pt>
                <c:pt idx="2403">
                  <c:v>5.9658894890843653E-4</c:v>
                </c:pt>
                <c:pt idx="2404">
                  <c:v>5.9656726825637989E-4</c:v>
                </c:pt>
                <c:pt idx="2405">
                  <c:v>5.9654565182251998E-4</c:v>
                </c:pt>
                <c:pt idx="2406">
                  <c:v>5.965240993887691E-4</c:v>
                </c:pt>
                <c:pt idx="2407">
                  <c:v>5.9650261073964945E-4</c:v>
                </c:pt>
                <c:pt idx="2408">
                  <c:v>5.9648118566054623E-4</c:v>
                </c:pt>
                <c:pt idx="2409">
                  <c:v>5.9645982393337609E-4</c:v>
                </c:pt>
                <c:pt idx="2410">
                  <c:v>5.9643852534179038E-4</c:v>
                </c:pt>
                <c:pt idx="2411">
                  <c:v>5.9641728967552154E-4</c:v>
                </c:pt>
                <c:pt idx="2412">
                  <c:v>5.9639611671995826E-4</c:v>
                </c:pt>
                <c:pt idx="2413">
                  <c:v>5.9637500626309736E-4</c:v>
                </c:pt>
                <c:pt idx="2414">
                  <c:v>5.9634304545464097E-4</c:v>
                </c:pt>
                <c:pt idx="2415">
                  <c:v>5.9632206920796644E-4</c:v>
                </c:pt>
                <c:pt idx="2416">
                  <c:v>5.9630115487484432E-4</c:v>
                </c:pt>
                <c:pt idx="2417">
                  <c:v>5.962803022426964E-4</c:v>
                </c:pt>
                <c:pt idx="2418">
                  <c:v>5.9625951110684958E-4</c:v>
                </c:pt>
                <c:pt idx="2419">
                  <c:v>5.962496441441513E-4</c:v>
                </c:pt>
                <c:pt idx="2420">
                  <c:v>5.9622896526988645E-4</c:v>
                </c:pt>
                <c:pt idx="2421">
                  <c:v>5.9620834721653415E-4</c:v>
                </c:pt>
                <c:pt idx="2422">
                  <c:v>5.9618778977556762E-4</c:v>
                </c:pt>
                <c:pt idx="2423">
                  <c:v>5.9616729274106391E-4</c:v>
                </c:pt>
                <c:pt idx="2424">
                  <c:v>5.9614685590796829E-4</c:v>
                </c:pt>
                <c:pt idx="2425">
                  <c:v>5.9612647907209774E-4</c:v>
                </c:pt>
                <c:pt idx="2426">
                  <c:v>5.9610616202752844E-4</c:v>
                </c:pt>
                <c:pt idx="2427">
                  <c:v>5.9606434163672617E-4</c:v>
                </c:pt>
                <c:pt idx="2428">
                  <c:v>5.9604416453762354E-4</c:v>
                </c:pt>
                <c:pt idx="2429">
                  <c:v>5.9602404671910136E-4</c:v>
                </c:pt>
                <c:pt idx="2430">
                  <c:v>5.960039879804313E-4</c:v>
                </c:pt>
                <c:pt idx="2431">
                  <c:v>5.9598398811910869E-4</c:v>
                </c:pt>
                <c:pt idx="2432">
                  <c:v>5.9596404693706972E-4</c:v>
                </c:pt>
                <c:pt idx="2433">
                  <c:v>5.959441642291452E-4</c:v>
                </c:pt>
                <c:pt idx="2434">
                  <c:v>5.9593504759233168E-4</c:v>
                </c:pt>
                <c:pt idx="2435">
                  <c:v>5.9590457345137793E-4</c:v>
                </c:pt>
                <c:pt idx="2436">
                  <c:v>5.9588486498185489E-4</c:v>
                </c:pt>
                <c:pt idx="2437">
                  <c:v>5.9586521419774385E-4</c:v>
                </c:pt>
                <c:pt idx="2438">
                  <c:v>5.9584562090098103E-4</c:v>
                </c:pt>
                <c:pt idx="2439">
                  <c:v>5.9582608489350264E-4</c:v>
                </c:pt>
                <c:pt idx="2440">
                  <c:v>5.9582788866230797E-4</c:v>
                </c:pt>
                <c:pt idx="2441">
                  <c:v>5.9580844441175108E-4</c:v>
                </c:pt>
                <c:pt idx="2442">
                  <c:v>5.957890567706934E-4</c:v>
                </c:pt>
                <c:pt idx="2443">
                  <c:v>5.9576972554190206E-4</c:v>
                </c:pt>
                <c:pt idx="2444">
                  <c:v>5.9575045053683086E-4</c:v>
                </c:pt>
                <c:pt idx="2445">
                  <c:v>5.9572064709058434E-4</c:v>
                </c:pt>
                <c:pt idx="2446">
                  <c:v>5.9570149531503348E-4</c:v>
                </c:pt>
                <c:pt idx="2447">
                  <c:v>5.9568239923471229E-4</c:v>
                </c:pt>
                <c:pt idx="2448">
                  <c:v>5.9566335865988192E-4</c:v>
                </c:pt>
                <c:pt idx="2449">
                  <c:v>5.9565491211965339E-4</c:v>
                </c:pt>
                <c:pt idx="2450">
                  <c:v>5.9563597042448443E-4</c:v>
                </c:pt>
                <c:pt idx="2451">
                  <c:v>5.9561708361410837E-4</c:v>
                </c:pt>
                <c:pt idx="2452">
                  <c:v>5.9559825150519267E-4</c:v>
                </c:pt>
                <c:pt idx="2453">
                  <c:v>5.9557947390224183E-4</c:v>
                </c:pt>
                <c:pt idx="2454">
                  <c:v>5.9556075062713702E-4</c:v>
                </c:pt>
                <c:pt idx="2455">
                  <c:v>5.9554208148612179E-4</c:v>
                </c:pt>
                <c:pt idx="2456">
                  <c:v>5.9552346629760094E-4</c:v>
                </c:pt>
                <c:pt idx="2457">
                  <c:v>5.955049048747673E-4</c:v>
                </c:pt>
                <c:pt idx="2458">
                  <c:v>5.9548639703081458E-4</c:v>
                </c:pt>
                <c:pt idx="2459">
                  <c:v>5.9546794258501668E-4</c:v>
                </c:pt>
                <c:pt idx="2460">
                  <c:v>5.954495413514364E-4</c:v>
                </c:pt>
                <c:pt idx="2461">
                  <c:v>5.9543119314674209E-4</c:v>
                </c:pt>
                <c:pt idx="2462">
                  <c:v>5.9541289778933856E-4</c:v>
                </c:pt>
                <c:pt idx="2463">
                  <c:v>5.9539465509850231E-4</c:v>
                </c:pt>
                <c:pt idx="2464">
                  <c:v>5.9537646488916351E-4</c:v>
                </c:pt>
                <c:pt idx="2465">
                  <c:v>5.9535832698494155E-4</c:v>
                </c:pt>
                <c:pt idx="2466">
                  <c:v>5.9532990545812722E-4</c:v>
                </c:pt>
                <c:pt idx="2467">
                  <c:v>5.9531188398809741E-4</c:v>
                </c:pt>
                <c:pt idx="2468">
                  <c:v>5.9529391432980826E-4</c:v>
                </c:pt>
                <c:pt idx="2469">
                  <c:v>5.9527599630142779E-4</c:v>
                </c:pt>
                <c:pt idx="2470">
                  <c:v>5.952581297316668E-4</c:v>
                </c:pt>
                <c:pt idx="2471">
                  <c:v>5.9525058785688759E-4</c:v>
                </c:pt>
                <c:pt idx="2472">
                  <c:v>5.9523281105511826E-4</c:v>
                </c:pt>
                <c:pt idx="2473">
                  <c:v>5.9521508513177973E-4</c:v>
                </c:pt>
                <c:pt idx="2474">
                  <c:v>5.9519740990701762E-4</c:v>
                </c:pt>
                <c:pt idx="2475">
                  <c:v>5.9517978520966415E-4</c:v>
                </c:pt>
                <c:pt idx="2476">
                  <c:v>5.9516221086246875E-4</c:v>
                </c:pt>
                <c:pt idx="2477">
                  <c:v>5.9514468669079074E-4</c:v>
                </c:pt>
                <c:pt idx="2478">
                  <c:v>5.9512721252259065E-4</c:v>
                </c:pt>
                <c:pt idx="2479">
                  <c:v>5.9509961693493194E-4</c:v>
                </c:pt>
                <c:pt idx="2480">
                  <c:v>5.9508225538712836E-4</c:v>
                </c:pt>
                <c:pt idx="2481">
                  <c:v>5.950649440620067E-4</c:v>
                </c:pt>
                <c:pt idx="2482">
                  <c:v>5.9504768339175163E-4</c:v>
                </c:pt>
                <c:pt idx="2483">
                  <c:v>5.9503047380942125E-4</c:v>
                </c:pt>
                <c:pt idx="2484">
                  <c:v>5.9501331574719676E-4</c:v>
                </c:pt>
                <c:pt idx="2485">
                  <c:v>5.9499620963901923E-4</c:v>
                </c:pt>
                <c:pt idx="2486">
                  <c:v>5.949791559161895E-4</c:v>
                </c:pt>
                <c:pt idx="2487">
                  <c:v>5.9496215501791787E-4</c:v>
                </c:pt>
                <c:pt idx="2488">
                  <c:v>5.9494520737814281E-4</c:v>
                </c:pt>
                <c:pt idx="2489">
                  <c:v>5.9491826786928215E-4</c:v>
                </c:pt>
                <c:pt idx="2490">
                  <c:v>5.9490144058305106E-4</c:v>
                </c:pt>
                <c:pt idx="2491">
                  <c:v>5.9488466782120497E-4</c:v>
                </c:pt>
                <c:pt idx="2492">
                  <c:v>5.9488796444037619E-4</c:v>
                </c:pt>
                <c:pt idx="2493">
                  <c:v>5.9487127706628513E-4</c:v>
                </c:pt>
                <c:pt idx="2494">
                  <c:v>5.9485464492018986E-4</c:v>
                </c:pt>
                <c:pt idx="2495">
                  <c:v>5.94838067834399E-4</c:v>
                </c:pt>
                <c:pt idx="2496">
                  <c:v>5.9482154564469494E-4</c:v>
                </c:pt>
                <c:pt idx="2497">
                  <c:v>5.9479513349690837E-4</c:v>
                </c:pt>
                <c:pt idx="2498">
                  <c:v>5.9477873281829196E-4</c:v>
                </c:pt>
                <c:pt idx="2499">
                  <c:v>5.9476238650937006E-4</c:v>
                </c:pt>
                <c:pt idx="2500">
                  <c:v>5.9474609440060902E-4</c:v>
                </c:pt>
                <c:pt idx="2501">
                  <c:v>5.9473975242554152E-4</c:v>
                </c:pt>
                <c:pt idx="2502">
                  <c:v>5.9472355618814601E-4</c:v>
                </c:pt>
                <c:pt idx="2503">
                  <c:v>5.9470741370861932E-4</c:v>
                </c:pt>
                <c:pt idx="2504">
                  <c:v>5.9469132482708846E-4</c:v>
                </c:pt>
                <c:pt idx="2505">
                  <c:v>5.9467528938454955E-4</c:v>
                </c:pt>
                <c:pt idx="2506">
                  <c:v>5.9465930722026137E-4</c:v>
                </c:pt>
                <c:pt idx="2507">
                  <c:v>5.9464337817348358E-4</c:v>
                </c:pt>
                <c:pt idx="2508">
                  <c:v>5.9462750208955778E-4</c:v>
                </c:pt>
                <c:pt idx="2509">
                  <c:v>5.9461167880861185E-4</c:v>
                </c:pt>
                <c:pt idx="2510">
                  <c:v>5.9459590816816552E-4</c:v>
                </c:pt>
                <c:pt idx="2511">
                  <c:v>5.9458019001964405E-4</c:v>
                </c:pt>
                <c:pt idx="2512">
                  <c:v>5.9456452420317361E-4</c:v>
                </c:pt>
                <c:pt idx="2513">
                  <c:v>5.9454891056149022E-4</c:v>
                </c:pt>
                <c:pt idx="2514">
                  <c:v>5.9453334893906466E-4</c:v>
                </c:pt>
                <c:pt idx="2515">
                  <c:v>5.9451783918210762E-4</c:v>
                </c:pt>
                <c:pt idx="2516">
                  <c:v>5.9450238113595982E-4</c:v>
                </c:pt>
                <c:pt idx="2517">
                  <c:v>5.9448697464335731E-4</c:v>
                </c:pt>
                <c:pt idx="2518">
                  <c:v>5.9447161955745835E-4</c:v>
                </c:pt>
                <c:pt idx="2519">
                  <c:v>5.9444663040678601E-4</c:v>
                </c:pt>
                <c:pt idx="2520">
                  <c:v>5.9443138899513675E-4</c:v>
                </c:pt>
                <c:pt idx="2521">
                  <c:v>5.9441619848518788E-4</c:v>
                </c:pt>
                <c:pt idx="2522">
                  <c:v>5.9441071017470298E-4</c:v>
                </c:pt>
                <c:pt idx="2523">
                  <c:v>5.9439560981461043E-4</c:v>
                </c:pt>
                <c:pt idx="2524">
                  <c:v>5.943805599428276E-4</c:v>
                </c:pt>
                <c:pt idx="2525">
                  <c:v>5.9436556041251361E-4</c:v>
                </c:pt>
                <c:pt idx="2526">
                  <c:v>5.9435061107509374E-4</c:v>
                </c:pt>
                <c:pt idx="2527">
                  <c:v>5.9433571177851426E-4</c:v>
                </c:pt>
                <c:pt idx="2528">
                  <c:v>5.9432086237680599E-4</c:v>
                </c:pt>
                <c:pt idx="2529">
                  <c:v>5.9430606271704701E-4</c:v>
                </c:pt>
                <c:pt idx="2530">
                  <c:v>5.9429131265587454E-4</c:v>
                </c:pt>
                <c:pt idx="2531">
                  <c:v>5.9427661204471214E-4</c:v>
                </c:pt>
                <c:pt idx="2532">
                  <c:v>5.9424287682929844E-4</c:v>
                </c:pt>
                <c:pt idx="2533">
                  <c:v>5.9422829628452689E-4</c:v>
                </c:pt>
                <c:pt idx="2534">
                  <c:v>5.9421376467039266E-4</c:v>
                </c:pt>
                <c:pt idx="2535">
                  <c:v>5.9419721683795501E-4</c:v>
                </c:pt>
                <c:pt idx="2536">
                  <c:v>5.9418278958123238E-4</c:v>
                </c:pt>
                <c:pt idx="2537">
                  <c:v>5.9416841079684701E-4</c:v>
                </c:pt>
                <c:pt idx="2538">
                  <c:v>5.9415408034535488E-4</c:v>
                </c:pt>
                <c:pt idx="2539">
                  <c:v>5.9413979807398931E-4</c:v>
                </c:pt>
                <c:pt idx="2540">
                  <c:v>5.9411610649488366E-4</c:v>
                </c:pt>
                <c:pt idx="2541">
                  <c:v>5.9410193064876864E-4</c:v>
                </c:pt>
                <c:pt idx="2542">
                  <c:v>5.9408780251819261E-4</c:v>
                </c:pt>
                <c:pt idx="2543">
                  <c:v>5.9407372196484086E-4</c:v>
                </c:pt>
                <c:pt idx="2544">
                  <c:v>5.9408793153957907E-4</c:v>
                </c:pt>
                <c:pt idx="2545">
                  <c:v>5.9407391477270168E-4</c:v>
                </c:pt>
                <c:pt idx="2546">
                  <c:v>5.9405994528105056E-4</c:v>
                </c:pt>
                <c:pt idx="2547">
                  <c:v>5.9404602292300202E-4</c:v>
                </c:pt>
                <c:pt idx="2548">
                  <c:v>5.9403214755779712E-4</c:v>
                </c:pt>
                <c:pt idx="2549">
                  <c:v>5.9400895737753839E-4</c:v>
                </c:pt>
                <c:pt idx="2550">
                  <c:v>5.9399518568957303E-4</c:v>
                </c:pt>
                <c:pt idx="2551">
                  <c:v>5.9398146053581211E-4</c:v>
                </c:pt>
                <c:pt idx="2552">
                  <c:v>5.9396778178537248E-4</c:v>
                </c:pt>
                <c:pt idx="2553">
                  <c:v>5.9396347080829283E-4</c:v>
                </c:pt>
                <c:pt idx="2554">
                  <c:v>5.9394987450681665E-4</c:v>
                </c:pt>
                <c:pt idx="2555">
                  <c:v>5.9393632423721497E-4</c:v>
                </c:pt>
                <c:pt idx="2556">
                  <c:v>5.9392281985872972E-4</c:v>
                </c:pt>
                <c:pt idx="2557">
                  <c:v>5.9390936124189934E-4</c:v>
                </c:pt>
                <c:pt idx="2558">
                  <c:v>5.9389594824596839E-4</c:v>
                </c:pt>
                <c:pt idx="2559">
                  <c:v>5.9388258073886716E-4</c:v>
                </c:pt>
                <c:pt idx="2560">
                  <c:v>5.9386925858852854E-4</c:v>
                </c:pt>
                <c:pt idx="2561">
                  <c:v>5.9385598165593093E-4</c:v>
                </c:pt>
                <c:pt idx="2562">
                  <c:v>5.9384274981161451E-4</c:v>
                </c:pt>
                <c:pt idx="2563">
                  <c:v>5.9382956292177488E-4</c:v>
                </c:pt>
                <c:pt idx="2564">
                  <c:v>5.9381642085260238E-4</c:v>
                </c:pt>
                <c:pt idx="2565">
                  <c:v>5.938033234720308E-4</c:v>
                </c:pt>
                <c:pt idx="2566">
                  <c:v>5.9379027064886125E-4</c:v>
                </c:pt>
                <c:pt idx="2567">
                  <c:v>5.9377726225189314E-4</c:v>
                </c:pt>
                <c:pt idx="2568">
                  <c:v>5.9376429815079495E-4</c:v>
                </c:pt>
                <c:pt idx="2569">
                  <c:v>5.9375137821350132E-4</c:v>
                </c:pt>
                <c:pt idx="2570">
                  <c:v>5.9373850230967987E-4</c:v>
                </c:pt>
                <c:pt idx="2571">
                  <c:v>5.9371652134961733E-4</c:v>
                </c:pt>
                <c:pt idx="2572">
                  <c:v>5.9370374231815844E-4</c:v>
                </c:pt>
                <c:pt idx="2573">
                  <c:v>5.9369100689313573E-4</c:v>
                </c:pt>
                <c:pt idx="2574">
                  <c:v>5.9368743645726342E-4</c:v>
                </c:pt>
                <c:pt idx="2575">
                  <c:v>5.9367477878843802E-4</c:v>
                </c:pt>
                <c:pt idx="2576">
                  <c:v>5.9366216438326569E-4</c:v>
                </c:pt>
                <c:pt idx="2577">
                  <c:v>5.9364959311315399E-4</c:v>
                </c:pt>
                <c:pt idx="2578">
                  <c:v>5.9363706485385335E-4</c:v>
                </c:pt>
                <c:pt idx="2579">
                  <c:v>5.9362457947416663E-4</c:v>
                </c:pt>
                <c:pt idx="2580">
                  <c:v>5.9361213685245155E-4</c:v>
                </c:pt>
                <c:pt idx="2581">
                  <c:v>5.9359973686011393E-4</c:v>
                </c:pt>
                <c:pt idx="2582">
                  <c:v>5.9358737937377504E-4</c:v>
                </c:pt>
                <c:pt idx="2583">
                  <c:v>5.935750642674497E-4</c:v>
                </c:pt>
                <c:pt idx="2584">
                  <c:v>5.9354472481132348E-4</c:v>
                </c:pt>
                <c:pt idx="2585">
                  <c:v>5.935325114032608E-4</c:v>
                </c:pt>
                <c:pt idx="2586">
                  <c:v>5.9352033991988407E-4</c:v>
                </c:pt>
                <c:pt idx="2587">
                  <c:v>5.9350648082823199E-4</c:v>
                </c:pt>
                <c:pt idx="2588">
                  <c:v>5.9349439877109944E-4</c:v>
                </c:pt>
                <c:pt idx="2589">
                  <c:v>5.9348235825051887E-4</c:v>
                </c:pt>
                <c:pt idx="2590">
                  <c:v>5.9347035914569801E-4</c:v>
                </c:pt>
                <c:pt idx="2591">
                  <c:v>5.9345840133762096E-4</c:v>
                </c:pt>
                <c:pt idx="2592">
                  <c:v>5.9343751892582553E-4</c:v>
                </c:pt>
                <c:pt idx="2593">
                  <c:v>5.9342565166718968E-4</c:v>
                </c:pt>
                <c:pt idx="2594">
                  <c:v>5.9341382529809212E-4</c:v>
                </c:pt>
                <c:pt idx="2595">
                  <c:v>5.934020396999775E-4</c:v>
                </c:pt>
                <c:pt idx="2596">
                  <c:v>5.9341708958889332E-4</c:v>
                </c:pt>
                <c:pt idx="2597">
                  <c:v>5.9340536072840285E-4</c:v>
                </c:pt>
                <c:pt idx="2598">
                  <c:v>5.9339367240852491E-4</c:v>
                </c:pt>
                <c:pt idx="2599">
                  <c:v>5.933820245067516E-4</c:v>
                </c:pt>
                <c:pt idx="2600">
                  <c:v>5.9337041690925903E-4</c:v>
                </c:pt>
                <c:pt idx="2601">
                  <c:v>5.9334995930384552E-4</c:v>
                </c:pt>
                <c:pt idx="2602">
                  <c:v>5.9333843988809525E-4</c:v>
                </c:pt>
                <c:pt idx="2603">
                  <c:v>5.9332696038151903E-4</c:v>
                </c:pt>
                <c:pt idx="2604">
                  <c:v>5.9331552066465253E-4</c:v>
                </c:pt>
                <c:pt idx="2605">
                  <c:v>5.9331297934064539E-4</c:v>
                </c:pt>
                <c:pt idx="2606">
                  <c:v>5.9330161109690752E-4</c:v>
                </c:pt>
                <c:pt idx="2607">
                  <c:v>5.9329028233810668E-4</c:v>
                </c:pt>
                <c:pt idx="2608">
                  <c:v>5.9327899294868425E-4</c:v>
                </c:pt>
                <c:pt idx="2609">
                  <c:v>5.9326774281742191E-4</c:v>
                </c:pt>
                <c:pt idx="2610">
                  <c:v>5.9325653182702547E-4</c:v>
                </c:pt>
                <c:pt idx="2611">
                  <c:v>5.9324535986280194E-4</c:v>
                </c:pt>
                <c:pt idx="2612">
                  <c:v>5.9323422681266825E-4</c:v>
                </c:pt>
                <c:pt idx="2613">
                  <c:v>5.9322313256367047E-4</c:v>
                </c:pt>
                <c:pt idx="2614">
                  <c:v>5.9321207700285556E-4</c:v>
                </c:pt>
                <c:pt idx="2615">
                  <c:v>5.9320106001640224E-4</c:v>
                </c:pt>
                <c:pt idx="2616">
                  <c:v>5.931900814948321E-4</c:v>
                </c:pt>
                <c:pt idx="2617">
                  <c:v>5.9317914132345478E-4</c:v>
                </c:pt>
                <c:pt idx="2618">
                  <c:v>5.9316823939018545E-4</c:v>
                </c:pt>
                <c:pt idx="2619">
                  <c:v>5.9315737558554658E-4</c:v>
                </c:pt>
                <c:pt idx="2620">
                  <c:v>5.9314654979919241E-4</c:v>
                </c:pt>
                <c:pt idx="2621">
                  <c:v>5.9313576191729993E-4</c:v>
                </c:pt>
                <c:pt idx="2622">
                  <c:v>5.9312501183734437E-4</c:v>
                </c:pt>
                <c:pt idx="2623">
                  <c:v>5.9310557398922336E-4</c:v>
                </c:pt>
                <c:pt idx="2624">
                  <c:v>5.9309490617094705E-4</c:v>
                </c:pt>
                <c:pt idx="2625">
                  <c:v>5.9308427578119109E-4</c:v>
                </c:pt>
                <c:pt idx="2626">
                  <c:v>5.9308238728997438E-4</c:v>
                </c:pt>
                <c:pt idx="2627">
                  <c:v>5.9307182455407056E-4</c:v>
                </c:pt>
                <c:pt idx="2628">
                  <c:v>5.9306129896410584E-4</c:v>
                </c:pt>
                <c:pt idx="2629">
                  <c:v>5.930508104079954E-4</c:v>
                </c:pt>
                <c:pt idx="2630">
                  <c:v>5.9304035878147456E-4</c:v>
                </c:pt>
                <c:pt idx="2631">
                  <c:v>5.9302994397854129E-4</c:v>
                </c:pt>
                <c:pt idx="2632">
                  <c:v>5.9301956589232537E-4</c:v>
                </c:pt>
                <c:pt idx="2633">
                  <c:v>5.9300922441421575E-4</c:v>
                </c:pt>
                <c:pt idx="2634">
                  <c:v>5.9299891943821303E-4</c:v>
                </c:pt>
                <c:pt idx="2635">
                  <c:v>5.9298865086092074E-4</c:v>
                </c:pt>
                <c:pt idx="2636">
                  <c:v>5.9296114214379969E-4</c:v>
                </c:pt>
                <c:pt idx="2637">
                  <c:v>5.9295095894373873E-4</c:v>
                </c:pt>
                <c:pt idx="2638">
                  <c:v>5.9294081174154911E-4</c:v>
                </c:pt>
                <c:pt idx="2639">
                  <c:v>5.929292588868762E-4</c:v>
                </c:pt>
                <c:pt idx="2640">
                  <c:v>5.9291918847304004E-4</c:v>
                </c:pt>
                <c:pt idx="2641">
                  <c:v>5.9290915373111375E-4</c:v>
                </c:pt>
                <c:pt idx="2642">
                  <c:v>5.9289915455895681E-4</c:v>
                </c:pt>
                <c:pt idx="2643">
                  <c:v>5.9288919084998781E-4</c:v>
                </c:pt>
                <c:pt idx="2644">
                  <c:v>5.9287067429885949E-4</c:v>
                </c:pt>
                <c:pt idx="2645">
                  <c:v>5.9286078732043168E-4</c:v>
                </c:pt>
                <c:pt idx="2646">
                  <c:v>5.9285093545908239E-4</c:v>
                </c:pt>
                <c:pt idx="2647">
                  <c:v>5.9284111861421761E-4</c:v>
                </c:pt>
                <c:pt idx="2648">
                  <c:v>5.928484639258734E-4</c:v>
                </c:pt>
                <c:pt idx="2649">
                  <c:v>5.9286437198610709E-4</c:v>
                </c:pt>
                <c:pt idx="2650">
                  <c:v>5.9285463016769003E-4</c:v>
                </c:pt>
                <c:pt idx="2651">
                  <c:v>5.9284492317673507E-4</c:v>
                </c:pt>
                <c:pt idx="2652">
                  <c:v>5.9280413476048115E-4</c:v>
                </c:pt>
                <c:pt idx="2653">
                  <c:v>5.9279453403059904E-4</c:v>
                </c:pt>
                <c:pt idx="2654">
                  <c:v>5.9278496764072087E-4</c:v>
                </c:pt>
                <c:pt idx="2655">
                  <c:v>5.9277543549509856E-4</c:v>
                </c:pt>
                <c:pt idx="2656">
                  <c:v>5.9276593749359261E-4</c:v>
                </c:pt>
                <c:pt idx="2657">
                  <c:v>5.9276498100697787E-4</c:v>
                </c:pt>
                <c:pt idx="2658">
                  <c:v>5.9275554549026183E-4</c:v>
                </c:pt>
                <c:pt idx="2659">
                  <c:v>5.9274614386643516E-4</c:v>
                </c:pt>
                <c:pt idx="2660">
                  <c:v>5.9273677603905155E-4</c:v>
                </c:pt>
                <c:pt idx="2661">
                  <c:v>5.9272744191514286E-4</c:v>
                </c:pt>
                <c:pt idx="2662">
                  <c:v>5.9271814139478813E-4</c:v>
                </c:pt>
                <c:pt idx="2663">
                  <c:v>5.9270887438067632E-4</c:v>
                </c:pt>
                <c:pt idx="2664">
                  <c:v>5.9269964077896756E-4</c:v>
                </c:pt>
                <c:pt idx="2665">
                  <c:v>5.9269044049582373E-4</c:v>
                </c:pt>
                <c:pt idx="2666">
                  <c:v>5.9268127343045564E-4</c:v>
                </c:pt>
                <c:pt idx="2667">
                  <c:v>5.9267213949250157E-4</c:v>
                </c:pt>
                <c:pt idx="2668">
                  <c:v>5.9266303858464785E-4</c:v>
                </c:pt>
                <c:pt idx="2669">
                  <c:v>5.9265397061566364E-4</c:v>
                </c:pt>
                <c:pt idx="2670">
                  <c:v>5.9264493548997262E-4</c:v>
                </c:pt>
                <c:pt idx="2671">
                  <c:v>5.9263593311113024E-4</c:v>
                </c:pt>
                <c:pt idx="2672">
                  <c:v>5.9262696338790478E-4</c:v>
                </c:pt>
                <c:pt idx="2673">
                  <c:v>5.9261802622906628E-4</c:v>
                </c:pt>
                <c:pt idx="2674">
                  <c:v>5.9260070189256619E-4</c:v>
                </c:pt>
                <c:pt idx="2675">
                  <c:v>5.9259183435465389E-4</c:v>
                </c:pt>
                <c:pt idx="2676">
                  <c:v>5.9258299905996011E-4</c:v>
                </c:pt>
                <c:pt idx="2677">
                  <c:v>5.9257419591537356E-4</c:v>
                </c:pt>
                <c:pt idx="2678">
                  <c:v>5.9257382563197066E-4</c:v>
                </c:pt>
                <c:pt idx="2679">
                  <c:v>5.9256508190970274E-4</c:v>
                </c:pt>
                <c:pt idx="2680">
                  <c:v>5.9255637010624963E-4</c:v>
                </c:pt>
                <c:pt idx="2681">
                  <c:v>5.9254769012864403E-4</c:v>
                </c:pt>
                <c:pt idx="2682">
                  <c:v>5.9253904188912802E-4</c:v>
                </c:pt>
                <c:pt idx="2683">
                  <c:v>5.9253042529994627E-4</c:v>
                </c:pt>
                <c:pt idx="2684">
                  <c:v>5.9252184026726239E-4</c:v>
                </c:pt>
                <c:pt idx="2685">
                  <c:v>5.9251328670158025E-4</c:v>
                </c:pt>
                <c:pt idx="2686">
                  <c:v>5.9250476451340722E-4</c:v>
                </c:pt>
                <c:pt idx="2687">
                  <c:v>5.9248791265615469E-4</c:v>
                </c:pt>
                <c:pt idx="2688">
                  <c:v>5.9247945717017317E-4</c:v>
                </c:pt>
                <c:pt idx="2689">
                  <c:v>5.9247103275120779E-4</c:v>
                </c:pt>
                <c:pt idx="2690">
                  <c:v>5.9246263931317638E-4</c:v>
                </c:pt>
                <c:pt idx="2691">
                  <c:v>5.924542767682334E-4</c:v>
                </c:pt>
                <c:pt idx="2692">
                  <c:v>5.924459450285394E-4</c:v>
                </c:pt>
                <c:pt idx="2693">
                  <c:v>5.9243764400537455E-4</c:v>
                </c:pt>
                <c:pt idx="2694">
                  <c:v>5.9242937361353009E-4</c:v>
                </c:pt>
                <c:pt idx="2695">
                  <c:v>5.9242113376604434E-4</c:v>
                </c:pt>
                <c:pt idx="2696">
                  <c:v>5.9240459922449418E-4</c:v>
                </c:pt>
                <c:pt idx="2697">
                  <c:v>5.9239642402797443E-4</c:v>
                </c:pt>
                <c:pt idx="2698">
                  <c:v>5.923882790730417E-4</c:v>
                </c:pt>
                <c:pt idx="2699">
                  <c:v>5.9238016427354268E-4</c:v>
                </c:pt>
                <c:pt idx="2700">
                  <c:v>5.9238869932029883E-4</c:v>
                </c:pt>
                <c:pt idx="2701">
                  <c:v>5.9238063728838785E-4</c:v>
                </c:pt>
                <c:pt idx="2702">
                  <c:v>5.9237260524639974E-4</c:v>
                </c:pt>
                <c:pt idx="2703">
                  <c:v>5.9236460310918559E-4</c:v>
                </c:pt>
                <c:pt idx="2704">
                  <c:v>5.9235663078985919E-4</c:v>
                </c:pt>
                <c:pt idx="2705">
                  <c:v>5.9234039631854765E-4</c:v>
                </c:pt>
                <c:pt idx="2706">
                  <c:v>5.9233248680901681E-4</c:v>
                </c:pt>
                <c:pt idx="2707">
                  <c:v>5.9232460682400075E-4</c:v>
                </c:pt>
                <c:pt idx="2708">
                  <c:v>5.9231675627741467E-4</c:v>
                </c:pt>
                <c:pt idx="2709">
                  <c:v>5.9231721355864058E-4</c:v>
                </c:pt>
                <c:pt idx="2710">
                  <c:v>5.9230941840281593E-4</c:v>
                </c:pt>
                <c:pt idx="2711">
                  <c:v>5.9230165248360354E-4</c:v>
                </c:pt>
                <c:pt idx="2712">
                  <c:v>5.922939157210691E-4</c:v>
                </c:pt>
                <c:pt idx="2713">
                  <c:v>5.9228620803093018E-4</c:v>
                </c:pt>
                <c:pt idx="2714">
                  <c:v>5.9227852933585977E-4</c:v>
                </c:pt>
                <c:pt idx="2715">
                  <c:v>5.9227087954723083E-4</c:v>
                </c:pt>
                <c:pt idx="2716">
                  <c:v>5.9226325859032189E-4</c:v>
                </c:pt>
                <c:pt idx="2717">
                  <c:v>5.9225566638172137E-4</c:v>
                </c:pt>
                <c:pt idx="2718">
                  <c:v>5.9224810284149148E-4</c:v>
                </c:pt>
                <c:pt idx="2719">
                  <c:v>5.9224056788969963E-4</c:v>
                </c:pt>
                <c:pt idx="2720">
                  <c:v>5.922330614455372E-4</c:v>
                </c:pt>
                <c:pt idx="2721">
                  <c:v>5.9222558342993895E-4</c:v>
                </c:pt>
                <c:pt idx="2722">
                  <c:v>5.9221813376383707E-4</c:v>
                </c:pt>
                <c:pt idx="2723">
                  <c:v>5.9221071236729723E-4</c:v>
                </c:pt>
                <c:pt idx="2724">
                  <c:v>5.9220331916124986E-4</c:v>
                </c:pt>
                <c:pt idx="2725">
                  <c:v>5.9219595406662887E-4</c:v>
                </c:pt>
                <c:pt idx="2726">
                  <c:v>5.9218038770559537E-4</c:v>
                </c:pt>
                <c:pt idx="2727">
                  <c:v>5.9217308109752852E-4</c:v>
                </c:pt>
                <c:pt idx="2728">
                  <c:v>5.9216580232038761E-4</c:v>
                </c:pt>
                <c:pt idx="2729">
                  <c:v>5.9215855129862716E-4</c:v>
                </c:pt>
                <c:pt idx="2730">
                  <c:v>5.9215132795494441E-4</c:v>
                </c:pt>
                <c:pt idx="2731">
                  <c:v>5.9215234948494389E-4</c:v>
                </c:pt>
                <c:pt idx="2732">
                  <c:v>5.9214517899378646E-4</c:v>
                </c:pt>
                <c:pt idx="2733">
                  <c:v>5.9213803599368186E-4</c:v>
                </c:pt>
                <c:pt idx="2734">
                  <c:v>5.9213092040990775E-4</c:v>
                </c:pt>
                <c:pt idx="2735">
                  <c:v>5.921238321651345E-4</c:v>
                </c:pt>
                <c:pt idx="2736">
                  <c:v>5.9211677118376892E-4</c:v>
                </c:pt>
                <c:pt idx="2737">
                  <c:v>5.9210973739022132E-4</c:v>
                </c:pt>
                <c:pt idx="2738">
                  <c:v>5.9210273070976847E-4</c:v>
                </c:pt>
                <c:pt idx="2739">
                  <c:v>5.920793501843491E-4</c:v>
                </c:pt>
                <c:pt idx="2740">
                  <c:v>5.9207240134195871E-4</c:v>
                </c:pt>
                <c:pt idx="2741">
                  <c:v>5.9206547930212849E-4</c:v>
                </c:pt>
                <c:pt idx="2742">
                  <c:v>5.9205858398314604E-4</c:v>
                </c:pt>
                <c:pt idx="2743">
                  <c:v>5.9205171531573342E-4</c:v>
                </c:pt>
                <c:pt idx="2744">
                  <c:v>5.9204487322261912E-4</c:v>
                </c:pt>
                <c:pt idx="2745">
                  <c:v>5.9204624730658639E-4</c:v>
                </c:pt>
                <c:pt idx="2746">
                  <c:v>5.9203126846885112E-4</c:v>
                </c:pt>
                <c:pt idx="2747">
                  <c:v>5.9202450566342435E-4</c:v>
                </c:pt>
                <c:pt idx="2748">
                  <c:v>5.9201776914008519E-4</c:v>
                </c:pt>
                <c:pt idx="2749">
                  <c:v>5.9201105882333849E-4</c:v>
                </c:pt>
                <c:pt idx="2750">
                  <c:v>5.920043746447945E-4</c:v>
                </c:pt>
                <c:pt idx="2751">
                  <c:v>5.9199771653073441E-4</c:v>
                </c:pt>
                <c:pt idx="2752">
                  <c:v>5.9200744227784052E-4</c:v>
                </c:pt>
                <c:pt idx="2753">
                  <c:v>5.9200083339048994E-4</c:v>
                </c:pt>
                <c:pt idx="2754">
                  <c:v>5.9199425044325921E-4</c:v>
                </c:pt>
                <c:pt idx="2755">
                  <c:v>5.9198769336142511E-4</c:v>
                </c:pt>
                <c:pt idx="2756">
                  <c:v>5.9198116207634724E-4</c:v>
                </c:pt>
                <c:pt idx="2757">
                  <c:v>5.9196648390279216E-4</c:v>
                </c:pt>
                <c:pt idx="2758">
                  <c:v>5.9196000511166271E-4</c:v>
                </c:pt>
                <c:pt idx="2759">
                  <c:v>5.9195355185790756E-4</c:v>
                </c:pt>
                <c:pt idx="2760">
                  <c:v>5.9194712407652228E-4</c:v>
                </c:pt>
                <c:pt idx="2761">
                  <c:v>5.9194889010950966E-4</c:v>
                </c:pt>
                <c:pt idx="2762">
                  <c:v>5.9194251211659287E-4</c:v>
                </c:pt>
                <c:pt idx="2763">
                  <c:v>5.9193615942865208E-4</c:v>
                </c:pt>
                <c:pt idx="2764">
                  <c:v>5.9192983197530781E-4</c:v>
                </c:pt>
                <c:pt idx="2765">
                  <c:v>5.9192352968878963E-4</c:v>
                </c:pt>
                <c:pt idx="2766">
                  <c:v>5.9191725249697989E-4</c:v>
                </c:pt>
                <c:pt idx="2767">
                  <c:v>5.9191100033558278E-4</c:v>
                </c:pt>
                <c:pt idx="2768">
                  <c:v>5.9190477313508794E-4</c:v>
                </c:pt>
                <c:pt idx="2769">
                  <c:v>5.918985708242494E-4</c:v>
                </c:pt>
                <c:pt idx="2770">
                  <c:v>5.9189239333790056E-4</c:v>
                </c:pt>
                <c:pt idx="2771">
                  <c:v>5.9188624060653276E-4</c:v>
                </c:pt>
                <c:pt idx="2772">
                  <c:v>5.9188011256671846E-4</c:v>
                </c:pt>
                <c:pt idx="2773">
                  <c:v>5.9187400914547175E-4</c:v>
                </c:pt>
                <c:pt idx="2774">
                  <c:v>5.9186793028023418E-4</c:v>
                </c:pt>
                <c:pt idx="2775">
                  <c:v>5.9186187590062802E-4</c:v>
                </c:pt>
                <c:pt idx="2776">
                  <c:v>5.9185584594496216E-4</c:v>
                </c:pt>
                <c:pt idx="2777">
                  <c:v>5.918498403411224E-4</c:v>
                </c:pt>
                <c:pt idx="2778">
                  <c:v>5.9184385902654769E-4</c:v>
                </c:pt>
                <c:pt idx="2779">
                  <c:v>5.9182974352992197E-4</c:v>
                </c:pt>
                <c:pt idx="2780">
                  <c:v>5.9182381072402611E-4</c:v>
                </c:pt>
                <c:pt idx="2781">
                  <c:v>5.91817901963952E-4</c:v>
                </c:pt>
                <c:pt idx="2782">
                  <c:v>5.9181201718206018E-4</c:v>
                </c:pt>
                <c:pt idx="2783">
                  <c:v>5.9181431447452582E-4</c:v>
                </c:pt>
                <c:pt idx="2784">
                  <c:v>5.9180847751057024E-4</c:v>
                </c:pt>
                <c:pt idx="2785">
                  <c:v>5.9180266437885553E-4</c:v>
                </c:pt>
                <c:pt idx="2786">
                  <c:v>5.9179687501247687E-4</c:v>
                </c:pt>
                <c:pt idx="2787">
                  <c:v>5.9179110934627199E-4</c:v>
                </c:pt>
                <c:pt idx="2788">
                  <c:v>5.9178536732289351E-4</c:v>
                </c:pt>
                <c:pt idx="2789">
                  <c:v>5.9177964887109462E-4</c:v>
                </c:pt>
                <c:pt idx="2790">
                  <c:v>5.9177395392918594E-4</c:v>
                </c:pt>
                <c:pt idx="2791">
                  <c:v>5.9176012261868798E-4</c:v>
                </c:pt>
                <c:pt idx="2792">
                  <c:v>5.9174631399105948E-4</c:v>
                </c:pt>
                <c:pt idx="2793">
                  <c:v>5.9174068829737081E-4</c:v>
                </c:pt>
                <c:pt idx="2794">
                  <c:v>5.9173508577092804E-4</c:v>
                </c:pt>
                <c:pt idx="2795">
                  <c:v>5.9173766793969244E-4</c:v>
                </c:pt>
                <c:pt idx="2796">
                  <c:v>5.9172394997375477E-4</c:v>
                </c:pt>
                <c:pt idx="2797">
                  <c:v>5.9171841657601476E-4</c:v>
                </c:pt>
                <c:pt idx="2798">
                  <c:v>5.9171290609683069E-4</c:v>
                </c:pt>
                <c:pt idx="2799">
                  <c:v>5.9170741847491826E-4</c:v>
                </c:pt>
                <c:pt idx="2800">
                  <c:v>5.9167745979107813E-4</c:v>
                </c:pt>
                <c:pt idx="2801">
                  <c:v>5.9169651155333014E-4</c:v>
                </c:pt>
                <c:pt idx="2802">
                  <c:v>5.916910921328622E-4</c:v>
                </c:pt>
                <c:pt idx="2803">
                  <c:v>5.9168569532364046E-4</c:v>
                </c:pt>
                <c:pt idx="2804">
                  <c:v>5.9169665822282787E-4</c:v>
                </c:pt>
                <c:pt idx="2805">
                  <c:v>5.9169130844307846E-4</c:v>
                </c:pt>
                <c:pt idx="2806">
                  <c:v>5.9168598118531333E-4</c:v>
                </c:pt>
                <c:pt idx="2807">
                  <c:v>5.9168067638436673E-4</c:v>
                </c:pt>
                <c:pt idx="2808">
                  <c:v>5.9167539398723851E-4</c:v>
                </c:pt>
                <c:pt idx="2809">
                  <c:v>5.9166195980542551E-4</c:v>
                </c:pt>
                <c:pt idx="2810">
                  <c:v>5.9165672080322643E-4</c:v>
                </c:pt>
                <c:pt idx="2811">
                  <c:v>5.916515039749385E-4</c:v>
                </c:pt>
                <c:pt idx="2812">
                  <c:v>5.9164630926434193E-4</c:v>
                </c:pt>
                <c:pt idx="2813">
                  <c:v>5.9164931590580463E-4</c:v>
                </c:pt>
                <c:pt idx="2814">
                  <c:v>5.9164416665868913E-4</c:v>
                </c:pt>
                <c:pt idx="2815">
                  <c:v>5.9163903939833326E-4</c:v>
                </c:pt>
                <c:pt idx="2816">
                  <c:v>5.916339340604421E-4</c:v>
                </c:pt>
                <c:pt idx="2817">
                  <c:v>5.9162885059462021E-4</c:v>
                </c:pt>
                <c:pt idx="2818">
                  <c:v>5.9162378894091466E-4</c:v>
                </c:pt>
                <c:pt idx="2819">
                  <c:v>5.9161874903763782E-4</c:v>
                </c:pt>
                <c:pt idx="2820">
                  <c:v>5.9161373082831144E-4</c:v>
                </c:pt>
                <c:pt idx="2821">
                  <c:v>5.9160873425906629E-4</c:v>
                </c:pt>
                <c:pt idx="2822">
                  <c:v>5.916037592708194E-4</c:v>
                </c:pt>
                <c:pt idx="2823">
                  <c:v>5.9159880580274792E-4</c:v>
                </c:pt>
                <c:pt idx="2824">
                  <c:v>5.9159387380359162E-4</c:v>
                </c:pt>
                <c:pt idx="2825">
                  <c:v>5.9158896321513405E-4</c:v>
                </c:pt>
                <c:pt idx="2826">
                  <c:v>5.9158407397829228E-4</c:v>
                </c:pt>
                <c:pt idx="2827">
                  <c:v>5.9157920603659063E-4</c:v>
                </c:pt>
                <c:pt idx="2828">
                  <c:v>5.9157435933789547E-4</c:v>
                </c:pt>
                <c:pt idx="2829">
                  <c:v>5.9156953382138739E-4</c:v>
                </c:pt>
                <c:pt idx="2830">
                  <c:v>5.9156472943493361E-4</c:v>
                </c:pt>
                <c:pt idx="2831">
                  <c:v>5.9155173456637913E-4</c:v>
                </c:pt>
                <c:pt idx="2832">
                  <c:v>5.9154697004705145E-4</c:v>
                </c:pt>
                <c:pt idx="2833">
                  <c:v>5.9154222644286058E-4</c:v>
                </c:pt>
                <c:pt idx="2834">
                  <c:v>5.9154572206794945E-4</c:v>
                </c:pt>
                <c:pt idx="2835">
                  <c:v>5.9154102249678146E-4</c:v>
                </c:pt>
                <c:pt idx="2836">
                  <c:v>5.9153634371941679E-4</c:v>
                </c:pt>
                <c:pt idx="2837">
                  <c:v>5.9153168568632734E-4</c:v>
                </c:pt>
                <c:pt idx="2838">
                  <c:v>5.91527048343643E-4</c:v>
                </c:pt>
                <c:pt idx="2839">
                  <c:v>5.915224316340199E-4</c:v>
                </c:pt>
                <c:pt idx="2840">
                  <c:v>5.9151783550445529E-4</c:v>
                </c:pt>
                <c:pt idx="2841">
                  <c:v>5.9151325990368809E-4</c:v>
                </c:pt>
                <c:pt idx="2842">
                  <c:v>5.9150870477610827E-4</c:v>
                </c:pt>
                <c:pt idx="2843">
                  <c:v>5.9150417006697924E-4</c:v>
                </c:pt>
                <c:pt idx="2844">
                  <c:v>5.9148316812329682E-4</c:v>
                </c:pt>
                <c:pt idx="2845">
                  <c:v>5.91478668463985E-4</c:v>
                </c:pt>
                <c:pt idx="2846">
                  <c:v>5.9147418897431692E-4</c:v>
                </c:pt>
                <c:pt idx="2847">
                  <c:v>5.9146909418572591E-4</c:v>
                </c:pt>
                <c:pt idx="2848">
                  <c:v>5.9146465773540768E-4</c:v>
                </c:pt>
                <c:pt idx="2849">
                  <c:v>5.9146024129219654E-4</c:v>
                </c:pt>
                <c:pt idx="2850">
                  <c:v>5.9145584479836089E-4</c:v>
                </c:pt>
                <c:pt idx="2851">
                  <c:v>5.9145146820416272E-4</c:v>
                </c:pt>
                <c:pt idx="2852">
                  <c:v>5.9143884419179515E-4</c:v>
                </c:pt>
                <c:pt idx="2853">
                  <c:v>5.9143450406264064E-4</c:v>
                </c:pt>
                <c:pt idx="2854">
                  <c:v>5.9143018363098758E-4</c:v>
                </c:pt>
                <c:pt idx="2855">
                  <c:v>5.9142588284833656E-4</c:v>
                </c:pt>
                <c:pt idx="2856">
                  <c:v>5.9144644405605042E-4</c:v>
                </c:pt>
                <c:pt idx="2857">
                  <c:v>5.9144219251432324E-4</c:v>
                </c:pt>
                <c:pt idx="2858">
                  <c:v>5.9143796060298019E-4</c:v>
                </c:pt>
                <c:pt idx="2859">
                  <c:v>5.9143374827075844E-4</c:v>
                </c:pt>
                <c:pt idx="2860">
                  <c:v>5.9142955546899988E-4</c:v>
                </c:pt>
                <c:pt idx="2861">
                  <c:v>5.91417083469074E-4</c:v>
                </c:pt>
                <c:pt idx="2862">
                  <c:v>5.9141292597362713E-4</c:v>
                </c:pt>
                <c:pt idx="2863">
                  <c:v>5.9140878781040879E-4</c:v>
                </c:pt>
                <c:pt idx="2864">
                  <c:v>5.9140466893022655E-4</c:v>
                </c:pt>
                <c:pt idx="2865">
                  <c:v>5.9140888265075964E-4</c:v>
                </c:pt>
                <c:pt idx="2866">
                  <c:v>5.9140480597611074E-4</c:v>
                </c:pt>
                <c:pt idx="2867">
                  <c:v>5.9140074848176936E-4</c:v>
                </c:pt>
                <c:pt idx="2868">
                  <c:v>5.913967101199508E-4</c:v>
                </c:pt>
                <c:pt idx="2869">
                  <c:v>5.9139269084112784E-4</c:v>
                </c:pt>
                <c:pt idx="2870">
                  <c:v>5.9138869059316857E-4</c:v>
                </c:pt>
                <c:pt idx="2871">
                  <c:v>5.9138470933176122E-4</c:v>
                </c:pt>
                <c:pt idx="2872">
                  <c:v>5.9138074700651119E-4</c:v>
                </c:pt>
                <c:pt idx="2873">
                  <c:v>5.9137680356789214E-4</c:v>
                </c:pt>
                <c:pt idx="2874">
                  <c:v>5.9137287896811677E-4</c:v>
                </c:pt>
                <c:pt idx="2875">
                  <c:v>5.9136897316200247E-4</c:v>
                </c:pt>
                <c:pt idx="2876">
                  <c:v>5.9136508609741994E-4</c:v>
                </c:pt>
                <c:pt idx="2877">
                  <c:v>5.9136121773005479E-4</c:v>
                </c:pt>
                <c:pt idx="2878">
                  <c:v>5.9135736800951157E-4</c:v>
                </c:pt>
                <c:pt idx="2879">
                  <c:v>5.9135353689148025E-4</c:v>
                </c:pt>
                <c:pt idx="2880">
                  <c:v>5.9134972432469627E-4</c:v>
                </c:pt>
                <c:pt idx="2881">
                  <c:v>5.9134593026484699E-4</c:v>
                </c:pt>
                <c:pt idx="2882">
                  <c:v>5.9134215466501508E-4</c:v>
                </c:pt>
                <c:pt idx="2883">
                  <c:v>5.913300089070081E-4</c:v>
                </c:pt>
                <c:pt idx="2884">
                  <c:v>5.9132626546979945E-4</c:v>
                </c:pt>
                <c:pt idx="2885">
                  <c:v>5.9132254030456848E-4</c:v>
                </c:pt>
                <c:pt idx="2886">
                  <c:v>5.9132723591877583E-4</c:v>
                </c:pt>
                <c:pt idx="2887">
                  <c:v>5.9132355191350138E-4</c:v>
                </c:pt>
                <c:pt idx="2888">
                  <c:v>5.9131988608933546E-4</c:v>
                </c:pt>
                <c:pt idx="2889">
                  <c:v>5.9131623840022809E-4</c:v>
                </c:pt>
                <c:pt idx="2890">
                  <c:v>5.9131260879839199E-4</c:v>
                </c:pt>
                <c:pt idx="2891">
                  <c:v>5.9130899724038274E-4</c:v>
                </c:pt>
                <c:pt idx="2892">
                  <c:v>5.9130540367928214E-4</c:v>
                </c:pt>
                <c:pt idx="2893">
                  <c:v>5.9130182807164578E-4</c:v>
                </c:pt>
                <c:pt idx="2894">
                  <c:v>5.9129827037055546E-4</c:v>
                </c:pt>
                <c:pt idx="2895">
                  <c:v>5.9129473053083029E-4</c:v>
                </c:pt>
                <c:pt idx="2896">
                  <c:v>5.912827563411922E-4</c:v>
                </c:pt>
                <c:pt idx="2897">
                  <c:v>5.9127924687594601E-4</c:v>
                </c:pt>
                <c:pt idx="2898">
                  <c:v>5.9127575509150196E-4</c:v>
                </c:pt>
                <c:pt idx="2899">
                  <c:v>5.9127178607561691E-4</c:v>
                </c:pt>
                <c:pt idx="2900">
                  <c:v>5.9126833203416822E-4</c:v>
                </c:pt>
                <c:pt idx="2901">
                  <c:v>5.9126489553297523E-4</c:v>
                </c:pt>
                <c:pt idx="2902">
                  <c:v>5.9126147652987203E-4</c:v>
                </c:pt>
                <c:pt idx="2903">
                  <c:v>5.9125807498181839E-4</c:v>
                </c:pt>
                <c:pt idx="2904">
                  <c:v>5.912461957429116E-4</c:v>
                </c:pt>
                <c:pt idx="2905">
                  <c:v>5.9124282338718359E-4</c:v>
                </c:pt>
                <c:pt idx="2906">
                  <c:v>5.9123946831007856E-4</c:v>
                </c:pt>
                <c:pt idx="2907">
                  <c:v>5.9123613046896395E-4</c:v>
                </c:pt>
                <c:pt idx="2908">
                  <c:v>5.9123280981676629E-4</c:v>
                </c:pt>
                <c:pt idx="2909">
                  <c:v>5.9124655421658682E-4</c:v>
                </c:pt>
                <c:pt idx="2910">
                  <c:v>5.9124327946133773E-4</c:v>
                </c:pt>
                <c:pt idx="2911">
                  <c:v>5.9124002186106139E-4</c:v>
                </c:pt>
                <c:pt idx="2912">
                  <c:v>5.9123678137405246E-4</c:v>
                </c:pt>
                <c:pt idx="2913">
                  <c:v>5.912250099717473E-4</c:v>
                </c:pt>
                <c:pt idx="2914">
                  <c:v>5.9122179757436621E-4</c:v>
                </c:pt>
                <c:pt idx="2915">
                  <c:v>5.91218602116402E-4</c:v>
                </c:pt>
                <c:pt idx="2916">
                  <c:v>5.9121542355657E-4</c:v>
                </c:pt>
                <c:pt idx="2917">
                  <c:v>5.9123753401538713E-4</c:v>
                </c:pt>
                <c:pt idx="2918">
                  <c:v>5.9123441014996558E-4</c:v>
                </c:pt>
                <c:pt idx="2919">
                  <c:v>5.9123130319016937E-4</c:v>
                </c:pt>
                <c:pt idx="2920">
                  <c:v>5.9122821309603134E-4</c:v>
                </c:pt>
                <c:pt idx="2921">
                  <c:v>5.9119934202398004E-4</c:v>
                </c:pt>
                <c:pt idx="2922">
                  <c:v>5.9122208333550232E-4</c:v>
                </c:pt>
                <c:pt idx="2923">
                  <c:v>5.9121904359002615E-4</c:v>
                </c:pt>
                <c:pt idx="2924">
                  <c:v>5.9121602054183157E-4</c:v>
                </c:pt>
                <c:pt idx="2925">
                  <c:v>5.9121301415520234E-4</c:v>
                </c:pt>
                <c:pt idx="2926">
                  <c:v>5.9121002438847041E-4</c:v>
                </c:pt>
                <c:pt idx="2927">
                  <c:v>5.9120705119996599E-4</c:v>
                </c:pt>
                <c:pt idx="2928">
                  <c:v>5.9120409454887189E-4</c:v>
                </c:pt>
                <c:pt idx="2929">
                  <c:v>5.91201154396921E-4</c:v>
                </c:pt>
                <c:pt idx="2930">
                  <c:v>5.9119823070499355E-4</c:v>
                </c:pt>
                <c:pt idx="2931">
                  <c:v>5.9119532342802143E-4</c:v>
                </c:pt>
                <c:pt idx="2932">
                  <c:v>5.9119243253283847E-4</c:v>
                </c:pt>
                <c:pt idx="2933">
                  <c:v>5.9118955797437568E-4</c:v>
                </c:pt>
                <c:pt idx="2934">
                  <c:v>5.911606416518422E-4</c:v>
                </c:pt>
                <c:pt idx="2935">
                  <c:v>5.9115777865496964E-4</c:v>
                </c:pt>
                <c:pt idx="2936">
                  <c:v>5.911549317428131E-4</c:v>
                </c:pt>
                <c:pt idx="2937">
                  <c:v>5.9115210086969471E-4</c:v>
                </c:pt>
                <c:pt idx="2938">
                  <c:v>5.9117542889519214E-4</c:v>
                </c:pt>
                <c:pt idx="2939">
                  <c:v>5.9117265154407656E-4</c:v>
                </c:pt>
                <c:pt idx="2940">
                  <c:v>5.9116989026010945E-4</c:v>
                </c:pt>
                <c:pt idx="2941">
                  <c:v>5.9116714500587197E-4</c:v>
                </c:pt>
                <c:pt idx="2942">
                  <c:v>5.9116441573629601E-4</c:v>
                </c:pt>
                <c:pt idx="2943">
                  <c:v>5.9113545034170534E-4</c:v>
                </c:pt>
                <c:pt idx="2944">
                  <c:v>5.9115900500996115E-4</c:v>
                </c:pt>
                <c:pt idx="2945">
                  <c:v>5.9115632347666713E-4</c:v>
                </c:pt>
                <c:pt idx="2946">
                  <c:v>5.9115365777666698E-4</c:v>
                </c:pt>
                <c:pt idx="2947">
                  <c:v>5.9112466593800629E-4</c:v>
                </c:pt>
                <c:pt idx="2948">
                  <c:v>5.9111322310556602E-4</c:v>
                </c:pt>
                <c:pt idx="2949">
                  <c:v>5.9111057409122481E-4</c:v>
                </c:pt>
                <c:pt idx="2950">
                  <c:v>5.9110794057737337E-4</c:v>
                </c:pt>
                <c:pt idx="2951">
                  <c:v>5.9112183095008999E-4</c:v>
                </c:pt>
                <c:pt idx="2952">
                  <c:v>5.9111042925057318E-4</c:v>
                </c:pt>
                <c:pt idx="2953">
                  <c:v>5.9110785643476556E-4</c:v>
                </c:pt>
                <c:pt idx="2954">
                  <c:v>5.9110529899742727E-4</c:v>
                </c:pt>
                <c:pt idx="2955">
                  <c:v>5.9110275690517616E-4</c:v>
                </c:pt>
                <c:pt idx="2956">
                  <c:v>5.9110023011936259E-4</c:v>
                </c:pt>
                <c:pt idx="2957">
                  <c:v>5.9109771860309333E-4</c:v>
                </c:pt>
                <c:pt idx="2958">
                  <c:v>5.9109522232298709E-4</c:v>
                </c:pt>
                <c:pt idx="2959">
                  <c:v>5.9109274123688143E-4</c:v>
                </c:pt>
                <c:pt idx="2960">
                  <c:v>5.9109916071222943E-4</c:v>
                </c:pt>
                <c:pt idx="2961">
                  <c:v>5.9109671813912905E-4</c:v>
                </c:pt>
                <c:pt idx="2962">
                  <c:v>5.9109429070261597E-4</c:v>
                </c:pt>
                <c:pt idx="2963">
                  <c:v>5.9109187836532944E-4</c:v>
                </c:pt>
                <c:pt idx="2964">
                  <c:v>5.9108022007387396E-4</c:v>
                </c:pt>
                <c:pt idx="2965">
                  <c:v>5.9107783155460183E-4</c:v>
                </c:pt>
                <c:pt idx="2966">
                  <c:v>5.9107545797898019E-4</c:v>
                </c:pt>
                <c:pt idx="2967">
                  <c:v>5.9107309931011494E-4</c:v>
                </c:pt>
                <c:pt idx="2968">
                  <c:v>5.9107075550672225E-4</c:v>
                </c:pt>
                <c:pt idx="2969">
                  <c:v>5.9107738889136157E-4</c:v>
                </c:pt>
                <c:pt idx="2970">
                  <c:v>5.910750833799279E-4</c:v>
                </c:pt>
                <c:pt idx="2971">
                  <c:v>5.910727926818609E-4</c:v>
                </c:pt>
                <c:pt idx="2972">
                  <c:v>5.9107051676153977E-4</c:v>
                </c:pt>
                <c:pt idx="2973">
                  <c:v>5.9106825558420673E-4</c:v>
                </c:pt>
                <c:pt idx="2974">
                  <c:v>5.9106600911684737E-4</c:v>
                </c:pt>
                <c:pt idx="2975">
                  <c:v>5.9106377732383655E-4</c:v>
                </c:pt>
                <c:pt idx="2976">
                  <c:v>5.9106156017128732E-4</c:v>
                </c:pt>
                <c:pt idx="2977">
                  <c:v>5.9105935762270891E-4</c:v>
                </c:pt>
                <c:pt idx="2978">
                  <c:v>5.910571696459534E-4</c:v>
                </c:pt>
                <c:pt idx="2979">
                  <c:v>5.9105499620713299E-4</c:v>
                </c:pt>
                <c:pt idx="2980">
                  <c:v>5.9105283727062512E-4</c:v>
                </c:pt>
                <c:pt idx="2981">
                  <c:v>5.9105069280862566E-4</c:v>
                </c:pt>
                <c:pt idx="2982">
                  <c:v>5.9104856277942923E-4</c:v>
                </c:pt>
                <c:pt idx="2983">
                  <c:v>5.910464471543626E-4</c:v>
                </c:pt>
                <c:pt idx="2984">
                  <c:v>5.9104434589954055E-4</c:v>
                </c:pt>
                <c:pt idx="2985">
                  <c:v>5.910422589793388E-4</c:v>
                </c:pt>
                <c:pt idx="2986">
                  <c:v>5.9103107052087527E-4</c:v>
                </c:pt>
                <c:pt idx="2987">
                  <c:v>5.9102900272175584E-4</c:v>
                </c:pt>
                <c:pt idx="2988">
                  <c:v>5.9102694911436146E-4</c:v>
                </c:pt>
                <c:pt idx="2989">
                  <c:v>5.9102490966355618E-4</c:v>
                </c:pt>
                <c:pt idx="2990">
                  <c:v>5.9102288433859375E-4</c:v>
                </c:pt>
                <c:pt idx="2991">
                  <c:v>5.9103003667269373E-4</c:v>
                </c:pt>
                <c:pt idx="2992">
                  <c:v>5.9102804918512771E-4</c:v>
                </c:pt>
                <c:pt idx="2993">
                  <c:v>5.9102607576978425E-4</c:v>
                </c:pt>
                <c:pt idx="2994">
                  <c:v>5.9102411639538194E-4</c:v>
                </c:pt>
                <c:pt idx="2995">
                  <c:v>5.9102217103238017E-4</c:v>
                </c:pt>
                <c:pt idx="2996">
                  <c:v>5.9102023964515728E-4</c:v>
                </c:pt>
                <c:pt idx="2997">
                  <c:v>5.9101832220590563E-4</c:v>
                </c:pt>
                <c:pt idx="2998">
                  <c:v>5.9101641867726623E-4</c:v>
                </c:pt>
                <c:pt idx="2999">
                  <c:v>5.9099604581547283E-4</c:v>
                </c:pt>
                <c:pt idx="3000">
                  <c:v>5.9099414967889174E-4</c:v>
                </c:pt>
                <c:pt idx="3001">
                  <c:v>5.9099226659498072E-4</c:v>
                </c:pt>
                <c:pt idx="3002">
                  <c:v>5.9099039606280712E-4</c:v>
                </c:pt>
                <c:pt idx="3003">
                  <c:v>5.9098853758055014E-4</c:v>
                </c:pt>
                <c:pt idx="3004">
                  <c:v>5.9098669064727716E-4</c:v>
                </c:pt>
                <c:pt idx="3005">
                  <c:v>5.9099415521489829E-4</c:v>
                </c:pt>
                <c:pt idx="3006">
                  <c:v>5.9098302942661718E-4</c:v>
                </c:pt>
                <c:pt idx="3007">
                  <c:v>5.9098121413825311E-4</c:v>
                </c:pt>
                <c:pt idx="3008">
                  <c:v>5.9097940839336616E-4</c:v>
                </c:pt>
                <c:pt idx="3009">
                  <c:v>5.9097761169457641E-4</c:v>
                </c:pt>
                <c:pt idx="3010">
                  <c:v>5.9097582354183942E-4</c:v>
                </c:pt>
                <c:pt idx="3011">
                  <c:v>5.9097404343244619E-4</c:v>
                </c:pt>
                <c:pt idx="3012">
                  <c:v>5.9099101061639396E-4</c:v>
                </c:pt>
                <c:pt idx="3013">
                  <c:v>5.9098926483982725E-4</c:v>
                </c:pt>
                <c:pt idx="3014">
                  <c:v>5.9098752630616213E-4</c:v>
                </c:pt>
                <c:pt idx="3015">
                  <c:v>5.909857949841198E-4</c:v>
                </c:pt>
                <c:pt idx="3016">
                  <c:v>5.9098407084763431E-4</c:v>
                </c:pt>
                <c:pt idx="3017">
                  <c:v>5.9097293481100242E-4</c:v>
                </c:pt>
                <c:pt idx="3018">
                  <c:v>5.9097121532403207E-4</c:v>
                </c:pt>
                <c:pt idx="3019">
                  <c:v>5.9096950294873583E-4</c:v>
                </c:pt>
                <c:pt idx="3020">
                  <c:v>5.9096779765612558E-4</c:v>
                </c:pt>
                <c:pt idx="3021">
                  <c:v>5.909755568529072E-4</c:v>
                </c:pt>
                <c:pt idx="3022">
                  <c:v>5.9097387518592791E-4</c:v>
                </c:pt>
                <c:pt idx="3023">
                  <c:v>5.9097220049510787E-4</c:v>
                </c:pt>
                <c:pt idx="3024">
                  <c:v>5.9097053274829656E-4</c:v>
                </c:pt>
                <c:pt idx="3025">
                  <c:v>5.9096887192290701E-4</c:v>
                </c:pt>
                <c:pt idx="3026">
                  <c:v>5.9096721798505055E-4</c:v>
                </c:pt>
                <c:pt idx="3027">
                  <c:v>5.9096557090431746E-4</c:v>
                </c:pt>
                <c:pt idx="3028">
                  <c:v>5.9096393065638086E-4</c:v>
                </c:pt>
                <c:pt idx="3029">
                  <c:v>5.9096229721082756E-4</c:v>
                </c:pt>
                <c:pt idx="3030">
                  <c:v>5.9096067053724874E-4</c:v>
                </c:pt>
                <c:pt idx="3031">
                  <c:v>5.9095905060697201E-4</c:v>
                </c:pt>
                <c:pt idx="3032">
                  <c:v>5.9095743739566876E-4</c:v>
                </c:pt>
                <c:pt idx="3033">
                  <c:v>5.9095583087379663E-4</c:v>
                </c:pt>
                <c:pt idx="3034">
                  <c:v>5.9095423100833863E-4</c:v>
                </c:pt>
                <c:pt idx="3035">
                  <c:v>5.909526377775743E-4</c:v>
                </c:pt>
                <c:pt idx="3036">
                  <c:v>5.909510511484849E-4</c:v>
                </c:pt>
                <c:pt idx="3037">
                  <c:v>5.9094947109500622E-4</c:v>
                </c:pt>
                <c:pt idx="3038">
                  <c:v>5.9093828059919411E-4</c:v>
                </c:pt>
                <c:pt idx="3039">
                  <c:v>5.9093670440771035E-4</c:v>
                </c:pt>
                <c:pt idx="3040">
                  <c:v>5.9093513472969605E-4</c:v>
                </c:pt>
                <c:pt idx="3041">
                  <c:v>5.9093357153528706E-4</c:v>
                </c:pt>
                <c:pt idx="3042">
                  <c:v>5.9093201479725084E-4</c:v>
                </c:pt>
                <c:pt idx="3043">
                  <c:v>5.9094012731621213E-4</c:v>
                </c:pt>
                <c:pt idx="3044">
                  <c:v>5.9093859251957426E-4</c:v>
                </c:pt>
                <c:pt idx="3045">
                  <c:v>5.9093706407611565E-4</c:v>
                </c:pt>
                <c:pt idx="3046">
                  <c:v>5.9093554196324501E-4</c:v>
                </c:pt>
                <c:pt idx="3047">
                  <c:v>5.9093402615055263E-4</c:v>
                </c:pt>
                <c:pt idx="3048">
                  <c:v>5.9093251661457812E-4</c:v>
                </c:pt>
                <c:pt idx="3049">
                  <c:v>5.9093101332404266E-4</c:v>
                </c:pt>
                <c:pt idx="3050">
                  <c:v>5.9092951625461677E-4</c:v>
                </c:pt>
                <c:pt idx="3051">
                  <c:v>5.9090855653831653E-4</c:v>
                </c:pt>
                <c:pt idx="3052">
                  <c:v>5.909070539296124E-4</c:v>
                </c:pt>
                <c:pt idx="3053">
                  <c:v>5.9090555750263007E-4</c:v>
                </c:pt>
                <c:pt idx="3054">
                  <c:v>5.9090406722983602E-4</c:v>
                </c:pt>
                <c:pt idx="3055">
                  <c:v>5.909025830836967E-4</c:v>
                </c:pt>
                <c:pt idx="3056">
                  <c:v>5.9091088331211794E-4</c:v>
                </c:pt>
                <c:pt idx="3057">
                  <c:v>5.9089963307279447E-4</c:v>
                </c:pt>
                <c:pt idx="3058">
                  <c:v>5.9089816715385268E-4</c:v>
                </c:pt>
                <c:pt idx="3059">
                  <c:v>5.9089670725853694E-4</c:v>
                </c:pt>
                <c:pt idx="3060">
                  <c:v>5.9089525336197823E-4</c:v>
                </c:pt>
                <c:pt idx="3061">
                  <c:v>5.9089380543575487E-4</c:v>
                </c:pt>
                <c:pt idx="3062">
                  <c:v>5.9089236345677421E-4</c:v>
                </c:pt>
                <c:pt idx="3063">
                  <c:v>5.9089092739572635E-4</c:v>
                </c:pt>
                <c:pt idx="3064">
                  <c:v>5.9090919569633818E-4</c:v>
                </c:pt>
                <c:pt idx="3065">
                  <c:v>5.9090778878696619E-4</c:v>
                </c:pt>
                <c:pt idx="3066">
                  <c:v>5.9090638768338494E-4</c:v>
                </c:pt>
                <c:pt idx="3067">
                  <c:v>5.9090499236126581E-4</c:v>
                </c:pt>
                <c:pt idx="3068">
                  <c:v>5.9090360278759267E-4</c:v>
                </c:pt>
                <c:pt idx="3069">
                  <c:v>5.9089232575838292E-4</c:v>
                </c:pt>
                <c:pt idx="3070">
                  <c:v>5.9089093902765181E-4</c:v>
                </c:pt>
                <c:pt idx="3071">
                  <c:v>5.9088955799346463E-4</c:v>
                </c:pt>
                <c:pt idx="3072">
                  <c:v>5.9088818263561445E-4</c:v>
                </c:pt>
                <c:pt idx="3073">
                  <c:v>5.908967403691328E-4</c:v>
                </c:pt>
                <c:pt idx="3074">
                  <c:v>5.9089538480043211E-4</c:v>
                </c:pt>
                <c:pt idx="3075">
                  <c:v>5.9089403480987873E-4</c:v>
                </c:pt>
                <c:pt idx="3076">
                  <c:v>5.9089269037488051E-4</c:v>
                </c:pt>
                <c:pt idx="3077">
                  <c:v>5.9089135146937234E-4</c:v>
                </c:pt>
                <c:pt idx="3078">
                  <c:v>5.9089001807250026E-4</c:v>
                </c:pt>
                <c:pt idx="3079">
                  <c:v>5.9088869015733181E-4</c:v>
                </c:pt>
                <c:pt idx="3080">
                  <c:v>5.9088736769953576E-4</c:v>
                </c:pt>
                <c:pt idx="3081">
                  <c:v>5.9088605067739337E-4</c:v>
                </c:pt>
                <c:pt idx="3082">
                  <c:v>5.9088473906483523E-4</c:v>
                </c:pt>
                <c:pt idx="3083">
                  <c:v>5.9088343283753442E-4</c:v>
                </c:pt>
                <c:pt idx="3084">
                  <c:v>5.9088213197290226E-4</c:v>
                </c:pt>
                <c:pt idx="3085">
                  <c:v>5.9088083644573755E-4</c:v>
                </c:pt>
                <c:pt idx="3086">
                  <c:v>5.9087954623345245E-4</c:v>
                </c:pt>
                <c:pt idx="3087">
                  <c:v>5.9087826131258743E-4</c:v>
                </c:pt>
                <c:pt idx="3088">
                  <c:v>5.908769816579439E-4</c:v>
                </c:pt>
                <c:pt idx="3089">
                  <c:v>5.9087570724867047E-4</c:v>
                </c:pt>
                <c:pt idx="3090">
                  <c:v>5.9087443805870034E-4</c:v>
                </c:pt>
                <c:pt idx="3091">
                  <c:v>5.9086309635179596E-4</c:v>
                </c:pt>
                <c:pt idx="3092">
                  <c:v>5.9086182936967171E-4</c:v>
                </c:pt>
                <c:pt idx="3093">
                  <c:v>5.9086056755879544E-4</c:v>
                </c:pt>
                <c:pt idx="3094">
                  <c:v>5.9085931089720815E-4</c:v>
                </c:pt>
                <c:pt idx="3095">
                  <c:v>5.9086816960424865E-4</c:v>
                </c:pt>
                <c:pt idx="3096">
                  <c:v>5.908669312504819E-4</c:v>
                </c:pt>
                <c:pt idx="3097">
                  <c:v>5.9086569795527635E-4</c:v>
                </c:pt>
                <c:pt idx="3098">
                  <c:v>5.9086446969343689E-4</c:v>
                </c:pt>
                <c:pt idx="3099">
                  <c:v>5.908632464467151E-4</c:v>
                </c:pt>
                <c:pt idx="3100">
                  <c:v>5.9086202819165316E-4</c:v>
                </c:pt>
                <c:pt idx="3101">
                  <c:v>5.9086081490305337E-4</c:v>
                </c:pt>
                <c:pt idx="3102">
                  <c:v>5.9085960656093169E-4</c:v>
                </c:pt>
                <c:pt idx="3103">
                  <c:v>5.9085840314182774E-4</c:v>
                </c:pt>
                <c:pt idx="3104">
                  <c:v>5.9084702232177662E-4</c:v>
                </c:pt>
                <c:pt idx="3105">
                  <c:v>5.9084582077478277E-4</c:v>
                </c:pt>
                <c:pt idx="3106">
                  <c:v>5.9084462410301068E-4</c:v>
                </c:pt>
                <c:pt idx="3107">
                  <c:v>5.9084343228274147E-4</c:v>
                </c:pt>
                <c:pt idx="3108">
                  <c:v>5.9084224529552896E-4</c:v>
                </c:pt>
                <c:pt idx="3109">
                  <c:v>5.9084106311677823E-4</c:v>
                </c:pt>
                <c:pt idx="3110">
                  <c:v>5.9083988572804311E-4</c:v>
                </c:pt>
                <c:pt idx="3111">
                  <c:v>5.9083871310296882E-4</c:v>
                </c:pt>
                <c:pt idx="3112">
                  <c:v>5.9082730146808871E-4</c:v>
                </c:pt>
                <c:pt idx="3113">
                  <c:v>5.9082613055405631E-4</c:v>
                </c:pt>
                <c:pt idx="3114">
                  <c:v>5.9082496436335674E-4</c:v>
                </c:pt>
                <c:pt idx="3115">
                  <c:v>5.9082380286934466E-4</c:v>
                </c:pt>
                <c:pt idx="3116">
                  <c:v>5.9082264605248014E-4</c:v>
                </c:pt>
                <c:pt idx="3117">
                  <c:v>5.908420598212177E-4</c:v>
                </c:pt>
                <c:pt idx="3118">
                  <c:v>5.908409276077645E-4</c:v>
                </c:pt>
                <c:pt idx="3119">
                  <c:v>5.9083979996804419E-4</c:v>
                </c:pt>
                <c:pt idx="3120">
                  <c:v>5.9083867688294097E-4</c:v>
                </c:pt>
                <c:pt idx="3121">
                  <c:v>5.908272442322806E-4</c:v>
                </c:pt>
                <c:pt idx="3122">
                  <c:v>5.9082612261343852E-4</c:v>
                </c:pt>
                <c:pt idx="3123">
                  <c:v>5.9082500550263969E-4</c:v>
                </c:pt>
                <c:pt idx="3124">
                  <c:v>5.9082389287967805E-4</c:v>
                </c:pt>
                <c:pt idx="3125">
                  <c:v>5.9083297214973345E-4</c:v>
                </c:pt>
                <c:pt idx="3126">
                  <c:v>5.9083187657566708E-4</c:v>
                </c:pt>
                <c:pt idx="3127">
                  <c:v>5.9083078540329674E-4</c:v>
                </c:pt>
                <c:pt idx="3128">
                  <c:v>5.908296986152457E-4</c:v>
                </c:pt>
                <c:pt idx="3129">
                  <c:v>5.9082861618892351E-4</c:v>
                </c:pt>
                <c:pt idx="3130">
                  <c:v>5.9082753810782082E-4</c:v>
                </c:pt>
                <c:pt idx="3131">
                  <c:v>5.9082646434587167E-4</c:v>
                </c:pt>
                <c:pt idx="3132">
                  <c:v>5.9082539488917486E-4</c:v>
                </c:pt>
                <c:pt idx="3133">
                  <c:v>5.9082432971079447E-4</c:v>
                </c:pt>
                <c:pt idx="3134">
                  <c:v>5.9082326879596019E-4</c:v>
                </c:pt>
                <c:pt idx="3135">
                  <c:v>5.9082221212121248E-4</c:v>
                </c:pt>
                <c:pt idx="3136">
                  <c:v>5.9082115966743644E-4</c:v>
                </c:pt>
                <c:pt idx="3137">
                  <c:v>5.9082011141377809E-4</c:v>
                </c:pt>
                <c:pt idx="3138">
                  <c:v>5.9081906734373066E-4</c:v>
                </c:pt>
                <c:pt idx="3139">
                  <c:v>5.9081802743209556E-4</c:v>
                </c:pt>
                <c:pt idx="3140">
                  <c:v>5.9081699166323338E-4</c:v>
                </c:pt>
                <c:pt idx="3141">
                  <c:v>5.908159600162919E-4</c:v>
                </c:pt>
                <c:pt idx="3142">
                  <c:v>5.9081493247041712E-4</c:v>
                </c:pt>
                <c:pt idx="3143">
                  <c:v>5.9080343164696989E-4</c:v>
                </c:pt>
                <c:pt idx="3144">
                  <c:v>5.9080240509669715E-4</c:v>
                </c:pt>
                <c:pt idx="3145">
                  <c:v>5.9080138261350008E-4</c:v>
                </c:pt>
                <c:pt idx="3146">
                  <c:v>5.9081086292050305E-4</c:v>
                </c:pt>
                <c:pt idx="3147">
                  <c:v>5.9080985559497538E-4</c:v>
                </c:pt>
                <c:pt idx="3148">
                  <c:v>5.9080885225234938E-4</c:v>
                </c:pt>
                <c:pt idx="3149">
                  <c:v>5.9080785287785303E-4</c:v>
                </c:pt>
                <c:pt idx="3150">
                  <c:v>5.9080685745063408E-4</c:v>
                </c:pt>
                <c:pt idx="3151">
                  <c:v>5.9080586595070851E-4</c:v>
                </c:pt>
                <c:pt idx="3152">
                  <c:v>5.9080487836069874E-4</c:v>
                </c:pt>
                <c:pt idx="3153">
                  <c:v>5.9080389465888342E-4</c:v>
                </c:pt>
                <c:pt idx="3154">
                  <c:v>5.9080291483049052E-4</c:v>
                </c:pt>
                <c:pt idx="3155">
                  <c:v>5.9080193885206224E-4</c:v>
                </c:pt>
                <c:pt idx="3156">
                  <c:v>5.9077983026689651E-4</c:v>
                </c:pt>
                <c:pt idx="3157">
                  <c:v>5.9077884813962811E-4</c:v>
                </c:pt>
                <c:pt idx="3158">
                  <c:v>5.9077786984484959E-4</c:v>
                </c:pt>
                <c:pt idx="3159">
                  <c:v>5.9077675646612704E-4</c:v>
                </c:pt>
                <c:pt idx="3160">
                  <c:v>5.9077578632926731E-4</c:v>
                </c:pt>
                <c:pt idx="3161">
                  <c:v>5.9077481996627768E-4</c:v>
                </c:pt>
                <c:pt idx="3162">
                  <c:v>5.9077385736205912E-4</c:v>
                </c:pt>
                <c:pt idx="3163">
                  <c:v>5.9077289849795989E-4</c:v>
                </c:pt>
                <c:pt idx="3164">
                  <c:v>5.9076132121654336E-4</c:v>
                </c:pt>
                <c:pt idx="3165">
                  <c:v>5.9076036303110351E-4</c:v>
                </c:pt>
                <c:pt idx="3166">
                  <c:v>5.9075940855056377E-4</c:v>
                </c:pt>
                <c:pt idx="3167">
                  <c:v>5.9075845775606421E-4</c:v>
                </c:pt>
                <c:pt idx="3168">
                  <c:v>5.9078946106108816E-4</c:v>
                </c:pt>
                <c:pt idx="3169">
                  <c:v>5.9078853758935419E-4</c:v>
                </c:pt>
                <c:pt idx="3170">
                  <c:v>5.9078761769475879E-4</c:v>
                </c:pt>
                <c:pt idx="3171">
                  <c:v>5.9078670135471155E-4</c:v>
                </c:pt>
                <c:pt idx="3172">
                  <c:v>5.9078578855444128E-4</c:v>
                </c:pt>
                <c:pt idx="3173">
                  <c:v>5.9077419486606216E-4</c:v>
                </c:pt>
                <c:pt idx="3174">
                  <c:v>5.9077328252245525E-4</c:v>
                </c:pt>
                <c:pt idx="3175">
                  <c:v>5.9077237368461433E-4</c:v>
                </c:pt>
                <c:pt idx="3176">
                  <c:v>5.9077146833585135E-4</c:v>
                </c:pt>
                <c:pt idx="3177">
                  <c:v>5.9078127703198098E-4</c:v>
                </c:pt>
                <c:pt idx="3178">
                  <c:v>5.9078038510023551E-4</c:v>
                </c:pt>
                <c:pt idx="3179">
                  <c:v>5.9077949658401831E-4</c:v>
                </c:pt>
                <c:pt idx="3180">
                  <c:v>5.9077861146768999E-4</c:v>
                </c:pt>
                <c:pt idx="3181">
                  <c:v>5.9077772973387382E-4</c:v>
                </c:pt>
                <c:pt idx="3182">
                  <c:v>5.9077685136432224E-4</c:v>
                </c:pt>
                <c:pt idx="3183">
                  <c:v>5.9077597634513493E-4</c:v>
                </c:pt>
                <c:pt idx="3184">
                  <c:v>5.9077510465372057E-4</c:v>
                </c:pt>
                <c:pt idx="3185">
                  <c:v>5.907742362787835E-4</c:v>
                </c:pt>
                <c:pt idx="3186">
                  <c:v>5.9077337119773244E-4</c:v>
                </c:pt>
                <c:pt idx="3187">
                  <c:v>5.9077250939927432E-4</c:v>
                </c:pt>
                <c:pt idx="3188">
                  <c:v>5.9077165086342254E-4</c:v>
                </c:pt>
                <c:pt idx="3189">
                  <c:v>5.9077079557193386E-4</c:v>
                </c:pt>
                <c:pt idx="3190">
                  <c:v>5.9076994351437827E-4</c:v>
                </c:pt>
                <c:pt idx="3191">
                  <c:v>5.9076909466816707E-4</c:v>
                </c:pt>
                <c:pt idx="3192">
                  <c:v>5.9076824901679263E-4</c:v>
                </c:pt>
                <c:pt idx="3193">
                  <c:v>5.9076740654635113E-4</c:v>
                </c:pt>
                <c:pt idx="3194">
                  <c:v>5.9076656723859762E-4</c:v>
                </c:pt>
                <c:pt idx="3195">
                  <c:v>5.9075490655269812E-4</c:v>
                </c:pt>
                <c:pt idx="3196">
                  <c:v>5.9075406737430034E-4</c:v>
                </c:pt>
                <c:pt idx="3197">
                  <c:v>5.9075323132922082E-4</c:v>
                </c:pt>
                <c:pt idx="3198">
                  <c:v>5.9076324131818875E-4</c:v>
                </c:pt>
                <c:pt idx="3199">
                  <c:v>5.9076241757971982E-4</c:v>
                </c:pt>
                <c:pt idx="3200">
                  <c:v>5.9076159690923252E-4</c:v>
                </c:pt>
                <c:pt idx="3201">
                  <c:v>5.9076077929108572E-4</c:v>
                </c:pt>
                <c:pt idx="3202">
                  <c:v>5.9075996470268812E-4</c:v>
                </c:pt>
                <c:pt idx="3203">
                  <c:v>5.9075915313361576E-4</c:v>
                </c:pt>
                <c:pt idx="3204">
                  <c:v>5.9075834456388202E-4</c:v>
                </c:pt>
                <c:pt idx="3205">
                  <c:v>5.9075753898132563E-4</c:v>
                </c:pt>
                <c:pt idx="3206">
                  <c:v>5.9075673636943549E-4</c:v>
                </c:pt>
                <c:pt idx="3207">
                  <c:v>5.9075593670909754E-4</c:v>
                </c:pt>
                <c:pt idx="3208">
                  <c:v>5.9073333506720616E-4</c:v>
                </c:pt>
                <c:pt idx="3209">
                  <c:v>5.9073252946362231E-4</c:v>
                </c:pt>
                <c:pt idx="3210">
                  <c:v>5.9073172680434993E-4</c:v>
                </c:pt>
                <c:pt idx="3211">
                  <c:v>5.9073081306504349E-4</c:v>
                </c:pt>
                <c:pt idx="3212">
                  <c:v>5.9073001666565261E-4</c:v>
                </c:pt>
                <c:pt idx="3213">
                  <c:v>5.9072922315994703E-4</c:v>
                </c:pt>
                <c:pt idx="3214">
                  <c:v>5.9072843253549223E-4</c:v>
                </c:pt>
                <c:pt idx="3215">
                  <c:v>5.9072764477807738E-4</c:v>
                </c:pt>
                <c:pt idx="3216">
                  <c:v>5.9071591141657883E-4</c:v>
                </c:pt>
                <c:pt idx="3217">
                  <c:v>5.9071512359194171E-4</c:v>
                </c:pt>
                <c:pt idx="3218">
                  <c:v>5.9071433860548393E-4</c:v>
                </c:pt>
                <c:pt idx="3219">
                  <c:v>5.9071355644103787E-4</c:v>
                </c:pt>
                <c:pt idx="3220">
                  <c:v>5.9073472077437409E-4</c:v>
                </c:pt>
                <c:pt idx="3221">
                  <c:v>5.9076689561904719E-4</c:v>
                </c:pt>
                <c:pt idx="3222">
                  <c:v>5.9076615009285346E-4</c:v>
                </c:pt>
                <c:pt idx="3223">
                  <c:v>5.9076540723686406E-4</c:v>
                </c:pt>
                <c:pt idx="3224">
                  <c:v>5.9073124492180131E-4</c:v>
                </c:pt>
                <c:pt idx="3225">
                  <c:v>5.9073049211124089E-4</c:v>
                </c:pt>
                <c:pt idx="3226">
                  <c:v>5.9072974197634139E-4</c:v>
                </c:pt>
                <c:pt idx="3227">
                  <c:v>5.9072899449602156E-4</c:v>
                </c:pt>
                <c:pt idx="3228">
                  <c:v>5.9072824965974123E-4</c:v>
                </c:pt>
                <c:pt idx="3229">
                  <c:v>5.9073853429654315E-4</c:v>
                </c:pt>
                <c:pt idx="3230">
                  <c:v>5.9073780019246094E-4</c:v>
                </c:pt>
                <c:pt idx="3231">
                  <c:v>5.9073706866458013E-4</c:v>
                </c:pt>
                <c:pt idx="3232">
                  <c:v>5.90736339705078E-4</c:v>
                </c:pt>
                <c:pt idx="3233">
                  <c:v>5.9073561329571044E-4</c:v>
                </c:pt>
                <c:pt idx="3234">
                  <c:v>5.9073488942431359E-4</c:v>
                </c:pt>
                <c:pt idx="3235">
                  <c:v>5.9073416807437634E-4</c:v>
                </c:pt>
                <c:pt idx="3236">
                  <c:v>5.9073344923373742E-4</c:v>
                </c:pt>
                <c:pt idx="3237">
                  <c:v>5.9073273288588659E-4</c:v>
                </c:pt>
                <c:pt idx="3238">
                  <c:v>5.9073201901865997E-4</c:v>
                </c:pt>
                <c:pt idx="3239">
                  <c:v>5.9073130761641904E-4</c:v>
                </c:pt>
                <c:pt idx="3240">
                  <c:v>5.9073059866612907E-4</c:v>
                </c:pt>
                <c:pt idx="3241">
                  <c:v>5.9072989215302064E-4</c:v>
                </c:pt>
                <c:pt idx="3242">
                  <c:v>5.9072918806579722E-4</c:v>
                </c:pt>
                <c:pt idx="3243">
                  <c:v>5.9072848638621299E-4</c:v>
                </c:pt>
                <c:pt idx="3244">
                  <c:v>5.9072778710036675E-4</c:v>
                </c:pt>
                <c:pt idx="3245">
                  <c:v>5.907270901986993E-4</c:v>
                </c:pt>
                <c:pt idx="3246">
                  <c:v>5.9071527808603544E-4</c:v>
                </c:pt>
                <c:pt idx="3247">
                  <c:v>5.9071458073880079E-4</c:v>
                </c:pt>
                <c:pt idx="3248">
                  <c:v>5.9071388575187601E-4</c:v>
                </c:pt>
                <c:pt idx="3249">
                  <c:v>5.9071319310944909E-4</c:v>
                </c:pt>
                <c:pt idx="3250">
                  <c:v>5.9072364093434773E-4</c:v>
                </c:pt>
                <c:pt idx="3251">
                  <c:v>5.9072295803365513E-4</c:v>
                </c:pt>
                <c:pt idx="3252">
                  <c:v>5.9072227742069765E-4</c:v>
                </c:pt>
                <c:pt idx="3253">
                  <c:v>5.9072159907983587E-4</c:v>
                </c:pt>
                <c:pt idx="3254">
                  <c:v>5.9072092299629862E-4</c:v>
                </c:pt>
                <c:pt idx="3255">
                  <c:v>5.9072024916226665E-4</c:v>
                </c:pt>
                <c:pt idx="3256">
                  <c:v>5.9071957755862502E-4</c:v>
                </c:pt>
                <c:pt idx="3257">
                  <c:v>5.9071890817407637E-4</c:v>
                </c:pt>
                <c:pt idx="3258">
                  <c:v>5.9071824099732762E-4</c:v>
                </c:pt>
                <c:pt idx="3259">
                  <c:v>5.9069521036470007E-4</c:v>
                </c:pt>
                <c:pt idx="3260">
                  <c:v>5.9069453771076752E-4</c:v>
                </c:pt>
                <c:pt idx="3261">
                  <c:v>5.9069386726307016E-4</c:v>
                </c:pt>
                <c:pt idx="3262">
                  <c:v>5.906931990091735E-4</c:v>
                </c:pt>
                <c:pt idx="3263">
                  <c:v>5.9069253292953761E-4</c:v>
                </c:pt>
                <c:pt idx="3264">
                  <c:v>5.906918690152807E-4</c:v>
                </c:pt>
                <c:pt idx="3265">
                  <c:v>5.9069120725485647E-4</c:v>
                </c:pt>
                <c:pt idx="3266">
                  <c:v>5.9070176407502711E-4</c:v>
                </c:pt>
                <c:pt idx="3267">
                  <c:v>5.9068989013688622E-4</c:v>
                </c:pt>
                <c:pt idx="3268">
                  <c:v>5.9068923475358304E-4</c:v>
                </c:pt>
                <c:pt idx="3269">
                  <c:v>5.9068858147082182E-4</c:v>
                </c:pt>
                <c:pt idx="3270">
                  <c:v>5.9068793027705624E-4</c:v>
                </c:pt>
                <c:pt idx="3271">
                  <c:v>5.9068728115718727E-4</c:v>
                </c:pt>
                <c:pt idx="3272">
                  <c:v>5.9070912479996639E-4</c:v>
                </c:pt>
                <c:pt idx="3273">
                  <c:v>5.9070848914669679E-4</c:v>
                </c:pt>
                <c:pt idx="3274">
                  <c:v>5.9070785549617325E-4</c:v>
                </c:pt>
                <c:pt idx="3275">
                  <c:v>5.9070722383188813E-4</c:v>
                </c:pt>
                <c:pt idx="3276">
                  <c:v>5.906953297643595E-4</c:v>
                </c:pt>
                <c:pt idx="3277">
                  <c:v>5.9069469743412793E-4</c:v>
                </c:pt>
                <c:pt idx="3278">
                  <c:v>5.9069406707857978E-4</c:v>
                </c:pt>
                <c:pt idx="3279">
                  <c:v>5.9069343867312017E-4</c:v>
                </c:pt>
                <c:pt idx="3280">
                  <c:v>5.906928122142354E-4</c:v>
                </c:pt>
                <c:pt idx="3281">
                  <c:v>5.9070347488290962E-4</c:v>
                </c:pt>
                <c:pt idx="3282">
                  <c:v>5.907028567816875E-4</c:v>
                </c:pt>
                <c:pt idx="3283">
                  <c:v>5.9070224057112663E-4</c:v>
                </c:pt>
                <c:pt idx="3284">
                  <c:v>5.907016262347185E-4</c:v>
                </c:pt>
                <c:pt idx="3285">
                  <c:v>5.9070101376464384E-4</c:v>
                </c:pt>
                <c:pt idx="3286">
                  <c:v>5.9070040314526326E-4</c:v>
                </c:pt>
                <c:pt idx="3287">
                  <c:v>5.9069979436788753E-4</c:v>
                </c:pt>
                <c:pt idx="3288">
                  <c:v>5.9069918741687551E-4</c:v>
                </c:pt>
                <c:pt idx="3289">
                  <c:v>5.9069858228180325E-4</c:v>
                </c:pt>
                <c:pt idx="3290">
                  <c:v>5.9069797895311155E-4</c:v>
                </c:pt>
                <c:pt idx="3291">
                  <c:v>5.9069737741516189E-4</c:v>
                </c:pt>
                <c:pt idx="3292">
                  <c:v>5.9069677765926417E-4</c:v>
                </c:pt>
                <c:pt idx="3293">
                  <c:v>5.9069617967151891E-4</c:v>
                </c:pt>
                <c:pt idx="3294">
                  <c:v>5.9069558344062786E-4</c:v>
                </c:pt>
                <c:pt idx="3295">
                  <c:v>5.9069498895616621E-4</c:v>
                </c:pt>
                <c:pt idx="3296">
                  <c:v>5.9069439620510009E-4</c:v>
                </c:pt>
                <c:pt idx="3297">
                  <c:v>5.9069380517787293E-4</c:v>
                </c:pt>
                <c:pt idx="3298">
                  <c:v>5.9068185459524788E-4</c:v>
                </c:pt>
                <c:pt idx="3299">
                  <c:v>5.9068126278820528E-4</c:v>
                </c:pt>
                <c:pt idx="3300">
                  <c:v>5.9068067268880625E-4</c:v>
                </c:pt>
                <c:pt idx="3301">
                  <c:v>5.9068008428299866E-4</c:v>
                </c:pt>
                <c:pt idx="3302">
                  <c:v>5.9067949756199788E-4</c:v>
                </c:pt>
                <c:pt idx="3303">
                  <c:v>5.9069029452871093E-4</c:v>
                </c:pt>
                <c:pt idx="3304">
                  <c:v>5.9068971523557577E-4</c:v>
                </c:pt>
                <c:pt idx="3305">
                  <c:v>5.9068913756896504E-4</c:v>
                </c:pt>
                <c:pt idx="3306">
                  <c:v>5.906885615254041E-4</c:v>
                </c:pt>
                <c:pt idx="3307">
                  <c:v>5.9068798709099174E-4</c:v>
                </c:pt>
                <c:pt idx="3308">
                  <c:v>5.9068741425095505E-4</c:v>
                </c:pt>
                <c:pt idx="3309">
                  <c:v>5.9068684299747563E-4</c:v>
                </c:pt>
                <c:pt idx="3310">
                  <c:v>5.9068627331925784E-4</c:v>
                </c:pt>
                <c:pt idx="3311">
                  <c:v>5.9067429095761934E-4</c:v>
                </c:pt>
                <c:pt idx="3312">
                  <c:v>5.9067372045309638E-4</c:v>
                </c:pt>
                <c:pt idx="3313">
                  <c:v>5.9067315150513038E-4</c:v>
                </c:pt>
                <c:pt idx="3314">
                  <c:v>5.9067258410845126E-4</c:v>
                </c:pt>
                <c:pt idx="3315">
                  <c:v>5.9067201824900429E-4</c:v>
                </c:pt>
                <c:pt idx="3316">
                  <c:v>5.9067145391800482E-4</c:v>
                </c:pt>
                <c:pt idx="3317">
                  <c:v>5.9067089110403318E-4</c:v>
                </c:pt>
                <c:pt idx="3318">
                  <c:v>5.9067032979567141E-4</c:v>
                </c:pt>
                <c:pt idx="3319">
                  <c:v>5.9066976998325537E-4</c:v>
                </c:pt>
                <c:pt idx="3320">
                  <c:v>5.906577633352228E-4</c:v>
                </c:pt>
                <c:pt idx="3321">
                  <c:v>5.9065720270190525E-4</c:v>
                </c:pt>
                <c:pt idx="3322">
                  <c:v>5.9065664354829295E-4</c:v>
                </c:pt>
                <c:pt idx="3323">
                  <c:v>5.9065608586728047E-4</c:v>
                </c:pt>
                <c:pt idx="3324">
                  <c:v>5.9067845703250979E-4</c:v>
                </c:pt>
                <c:pt idx="3325">
                  <c:v>5.9067790966601044E-4</c:v>
                </c:pt>
                <c:pt idx="3326">
                  <c:v>5.9067736370186676E-4</c:v>
                </c:pt>
                <c:pt idx="3327">
                  <c:v>5.9067681912878395E-4</c:v>
                </c:pt>
                <c:pt idx="3328">
                  <c:v>5.9067627593720543E-4</c:v>
                </c:pt>
                <c:pt idx="3329">
                  <c:v>5.9066425173278248E-4</c:v>
                </c:pt>
                <c:pt idx="3330">
                  <c:v>5.9066370766425701E-4</c:v>
                </c:pt>
                <c:pt idx="3331">
                  <c:v>5.9066316496254878E-4</c:v>
                </c:pt>
                <c:pt idx="3332">
                  <c:v>5.9066262362063218E-4</c:v>
                </c:pt>
                <c:pt idx="3333">
                  <c:v>5.9067358032825149E-4</c:v>
                </c:pt>
                <c:pt idx="3334">
                  <c:v>5.9067304520500196E-4</c:v>
                </c:pt>
                <c:pt idx="3335">
                  <c:v>5.9067251139200815E-4</c:v>
                </c:pt>
                <c:pt idx="3336">
                  <c:v>5.9067197887449976E-4</c:v>
                </c:pt>
                <c:pt idx="3337">
                  <c:v>5.9067144764639486E-4</c:v>
                </c:pt>
                <c:pt idx="3338">
                  <c:v>5.9067091769726687E-4</c:v>
                </c:pt>
                <c:pt idx="3339">
                  <c:v>5.9067038901408284E-4</c:v>
                </c:pt>
                <c:pt idx="3340">
                  <c:v>5.9066986159162903E-4</c:v>
                </c:pt>
                <c:pt idx="3341">
                  <c:v>5.9066933541687336E-4</c:v>
                </c:pt>
                <c:pt idx="3342">
                  <c:v>5.9066881047851929E-4</c:v>
                </c:pt>
                <c:pt idx="3343">
                  <c:v>5.9066828677048662E-4</c:v>
                </c:pt>
                <c:pt idx="3344">
                  <c:v>5.9066776428060887E-4</c:v>
                </c:pt>
                <c:pt idx="3345">
                  <c:v>5.9066724300019854E-4</c:v>
                </c:pt>
                <c:pt idx="3346">
                  <c:v>5.9066672291535356E-4</c:v>
                </c:pt>
                <c:pt idx="3347">
                  <c:v>5.9066620402173017E-4</c:v>
                </c:pt>
                <c:pt idx="3348">
                  <c:v>5.9066568630542545E-4</c:v>
                </c:pt>
                <c:pt idx="3349">
                  <c:v>5.9066516976209564E-4</c:v>
                </c:pt>
                <c:pt idx="3350">
                  <c:v>5.9066465437436315E-4</c:v>
                </c:pt>
                <c:pt idx="3351">
                  <c:v>5.9065258269342183E-4</c:v>
                </c:pt>
                <c:pt idx="3352">
                  <c:v>5.9065206639960077E-4</c:v>
                </c:pt>
                <c:pt idx="3353">
                  <c:v>5.9065155125562988E-4</c:v>
                </c:pt>
                <c:pt idx="3354">
                  <c:v>5.9065103725272367E-4</c:v>
                </c:pt>
                <c:pt idx="3355">
                  <c:v>5.9066209450031083E-4</c:v>
                </c:pt>
                <c:pt idx="3356">
                  <c:v>5.9066158586978251E-4</c:v>
                </c:pt>
                <c:pt idx="3357">
                  <c:v>5.9066107833142308E-4</c:v>
                </c:pt>
                <c:pt idx="3358">
                  <c:v>5.9066057187741328E-4</c:v>
                </c:pt>
                <c:pt idx="3359">
                  <c:v>5.9066006649559095E-4</c:v>
                </c:pt>
                <c:pt idx="3360">
                  <c:v>5.9065956217987069E-4</c:v>
                </c:pt>
                <c:pt idx="3361">
                  <c:v>5.9065905891809035E-4</c:v>
                </c:pt>
                <c:pt idx="3362">
                  <c:v>5.9065855670243066E-4</c:v>
                </c:pt>
                <c:pt idx="3363">
                  <c:v>5.9064646093801194E-4</c:v>
                </c:pt>
                <c:pt idx="3364">
                  <c:v>5.9063436089701327E-4</c:v>
                </c:pt>
                <c:pt idx="3365">
                  <c:v>5.9063385584945394E-4</c:v>
                </c:pt>
                <c:pt idx="3366">
                  <c:v>5.9063335184816879E-4</c:v>
                </c:pt>
                <c:pt idx="3367">
                  <c:v>5.9064445461411326E-4</c:v>
                </c:pt>
                <c:pt idx="3368">
                  <c:v>5.9063234694534117E-4</c:v>
                </c:pt>
                <c:pt idx="3369">
                  <c:v>5.9063184602603513E-4</c:v>
                </c:pt>
                <c:pt idx="3370">
                  <c:v>5.9063134611658796E-4</c:v>
                </c:pt>
                <c:pt idx="3371">
                  <c:v>5.9063084720900605E-4</c:v>
                </c:pt>
                <c:pt idx="3372">
                  <c:v>5.9059549286031611E-4</c:v>
                </c:pt>
                <c:pt idx="3373">
                  <c:v>5.9062985235502907E-4</c:v>
                </c:pt>
                <c:pt idx="3374">
                  <c:v>5.9062935639353498E-4</c:v>
                </c:pt>
                <c:pt idx="3375">
                  <c:v>5.9062886139749082E-4</c:v>
                </c:pt>
                <c:pt idx="3376">
                  <c:v>5.9065163034033828E-4</c:v>
                </c:pt>
                <c:pt idx="3377">
                  <c:v>5.9065114271127008E-4</c:v>
                </c:pt>
                <c:pt idx="3378">
                  <c:v>5.9065065598669711E-4</c:v>
                </c:pt>
                <c:pt idx="3379">
                  <c:v>5.9065017015271469E-4</c:v>
                </c:pt>
                <c:pt idx="3380">
                  <c:v>5.9064968520237439E-4</c:v>
                </c:pt>
                <c:pt idx="3381">
                  <c:v>5.9063755585123372E-4</c:v>
                </c:pt>
                <c:pt idx="3382">
                  <c:v>5.9063707000250962E-4</c:v>
                </c:pt>
                <c:pt idx="3383">
                  <c:v>5.9063658502693343E-4</c:v>
                </c:pt>
                <c:pt idx="3384">
                  <c:v>5.9063610092099234E-4</c:v>
                </c:pt>
                <c:pt idx="3385">
                  <c:v>5.9064727339596789E-4</c:v>
                </c:pt>
                <c:pt idx="3386">
                  <c:v>5.9064679356066532E-4</c:v>
                </c:pt>
                <c:pt idx="3387">
                  <c:v>5.9064631454992106E-4</c:v>
                </c:pt>
                <c:pt idx="3388">
                  <c:v>5.9064583635591496E-4</c:v>
                </c:pt>
                <c:pt idx="3389">
                  <c:v>5.9064535896648229E-4</c:v>
                </c:pt>
                <c:pt idx="3390">
                  <c:v>5.9064488237206645E-4</c:v>
                </c:pt>
                <c:pt idx="3391">
                  <c:v>5.9064440656919192E-4</c:v>
                </c:pt>
                <c:pt idx="3392">
                  <c:v>5.9064393154395489E-4</c:v>
                </c:pt>
                <c:pt idx="3393">
                  <c:v>5.9064345729288158E-4</c:v>
                </c:pt>
                <c:pt idx="3394">
                  <c:v>5.9064298380554544E-4</c:v>
                </c:pt>
                <c:pt idx="3395">
                  <c:v>5.9064251107412633E-4</c:v>
                </c:pt>
                <c:pt idx="3396">
                  <c:v>5.9064203908819682E-4</c:v>
                </c:pt>
                <c:pt idx="3397">
                  <c:v>5.9064156784254668E-4</c:v>
                </c:pt>
                <c:pt idx="3398">
                  <c:v>5.9064109732587678E-4</c:v>
                </c:pt>
                <c:pt idx="3399">
                  <c:v>5.9064062753384598E-4</c:v>
                </c:pt>
                <c:pt idx="3400">
                  <c:v>5.906401584542878E-4</c:v>
                </c:pt>
                <c:pt idx="3401">
                  <c:v>5.9063969008025293E-4</c:v>
                </c:pt>
                <c:pt idx="3402">
                  <c:v>5.9063922240478947E-4</c:v>
                </c:pt>
                <c:pt idx="3403">
                  <c:v>5.9062705635809076E-4</c:v>
                </c:pt>
                <c:pt idx="3404">
                  <c:v>5.9062658782386892E-4</c:v>
                </c:pt>
                <c:pt idx="3405">
                  <c:v>5.9062611998183991E-4</c:v>
                </c:pt>
                <c:pt idx="3406">
                  <c:v>5.9063735852009098E-4</c:v>
                </c:pt>
                <c:pt idx="3407">
                  <c:v>5.9063689421410583E-4</c:v>
                </c:pt>
                <c:pt idx="3408">
                  <c:v>5.9063643055803569E-4</c:v>
                </c:pt>
                <c:pt idx="3409">
                  <c:v>5.9063596754145402E-4</c:v>
                </c:pt>
                <c:pt idx="3410">
                  <c:v>5.9063550516088529E-4</c:v>
                </c:pt>
                <c:pt idx="3411">
                  <c:v>5.9063504340503472E-4</c:v>
                </c:pt>
                <c:pt idx="3412">
                  <c:v>5.9063458226868773E-4</c:v>
                </c:pt>
                <c:pt idx="3413">
                  <c:v>5.906341217414195E-4</c:v>
                </c:pt>
                <c:pt idx="3414">
                  <c:v>5.9063366181627813E-4</c:v>
                </c:pt>
                <c:pt idx="3415">
                  <c:v>5.9063320248805076E-4</c:v>
                </c:pt>
                <c:pt idx="3416">
                  <c:v>5.9060929100240855E-4</c:v>
                </c:pt>
                <c:pt idx="3417">
                  <c:v>5.9060882885475507E-4</c:v>
                </c:pt>
                <c:pt idx="3418">
                  <c:v>5.9060836731461563E-4</c:v>
                </c:pt>
                <c:pt idx="3419">
                  <c:v>5.9060784057685112E-4</c:v>
                </c:pt>
                <c:pt idx="3420">
                  <c:v>5.906073803156886E-4</c:v>
                </c:pt>
                <c:pt idx="3421">
                  <c:v>5.9060692063717113E-4</c:v>
                </c:pt>
                <c:pt idx="3422">
                  <c:v>5.9060646153863416E-4</c:v>
                </c:pt>
                <c:pt idx="3423">
                  <c:v>5.9060600300853139E-4</c:v>
                </c:pt>
                <c:pt idx="3424">
                  <c:v>5.9059380372093913E-4</c:v>
                </c:pt>
                <c:pt idx="3425">
                  <c:v>5.9059334446044404E-4</c:v>
                </c:pt>
                <c:pt idx="3426">
                  <c:v>5.9059288576668659E-4</c:v>
                </c:pt>
                <c:pt idx="3427">
                  <c:v>5.9059242762888979E-4</c:v>
                </c:pt>
                <c:pt idx="3428">
                  <c:v>5.9062721725313457E-4</c:v>
                </c:pt>
                <c:pt idx="3429">
                  <c:v>5.9062676551535631E-4</c:v>
                </c:pt>
                <c:pt idx="3430">
                  <c:v>5.9062631425893346E-4</c:v>
                </c:pt>
                <c:pt idx="3431">
                  <c:v>5.9062586347604328E-4</c:v>
                </c:pt>
                <c:pt idx="3432">
                  <c:v>5.90625413158E-4</c:v>
                </c:pt>
                <c:pt idx="3433">
                  <c:v>5.9061320509685381E-4</c:v>
                </c:pt>
                <c:pt idx="3434">
                  <c:v>5.9061275401328748E-4</c:v>
                </c:pt>
                <c:pt idx="3435">
                  <c:v>5.9061230339352636E-4</c:v>
                </c:pt>
                <c:pt idx="3436">
                  <c:v>5.9061185322615076E-4</c:v>
                </c:pt>
                <c:pt idx="3437">
                  <c:v>5.9062316829196822E-4</c:v>
                </c:pt>
                <c:pt idx="3438">
                  <c:v>5.9062272061355132E-4</c:v>
                </c:pt>
                <c:pt idx="3439">
                  <c:v>5.9062227335045497E-4</c:v>
                </c:pt>
                <c:pt idx="3440">
                  <c:v>5.9062182649398994E-4</c:v>
                </c:pt>
                <c:pt idx="3441">
                  <c:v>5.9062138003894427E-4</c:v>
                </c:pt>
                <c:pt idx="3442">
                  <c:v>5.9062093397575788E-4</c:v>
                </c:pt>
                <c:pt idx="3443">
                  <c:v>5.9062048830095613E-4</c:v>
                </c:pt>
                <c:pt idx="3444">
                  <c:v>5.9062004300498155E-4</c:v>
                </c:pt>
                <c:pt idx="3445">
                  <c:v>5.9061959808001576E-4</c:v>
                </c:pt>
                <c:pt idx="3446">
                  <c:v>5.9061915352258063E-4</c:v>
                </c:pt>
                <c:pt idx="3447">
                  <c:v>5.906187093213831E-4</c:v>
                </c:pt>
                <c:pt idx="3448">
                  <c:v>5.9061826547120947E-4</c:v>
                </c:pt>
                <c:pt idx="3449">
                  <c:v>5.9061782196945245E-4</c:v>
                </c:pt>
                <c:pt idx="3450">
                  <c:v>5.9061737880134173E-4</c:v>
                </c:pt>
                <c:pt idx="3451">
                  <c:v>5.9061693596600823E-4</c:v>
                </c:pt>
                <c:pt idx="3452">
                  <c:v>5.906164934538936E-4</c:v>
                </c:pt>
                <c:pt idx="3453">
                  <c:v>5.9061605125891765E-4</c:v>
                </c:pt>
                <c:pt idx="3454">
                  <c:v>5.9061560937499671E-4</c:v>
                </c:pt>
                <c:pt idx="3455">
                  <c:v>5.9060337702531059E-4</c:v>
                </c:pt>
                <c:pt idx="3456">
                  <c:v>5.9060293447382034E-4</c:v>
                </c:pt>
                <c:pt idx="3457">
                  <c:v>5.9060249223065551E-4</c:v>
                </c:pt>
                <c:pt idx="3458">
                  <c:v>5.9061384480302986E-4</c:v>
                </c:pt>
                <c:pt idx="3459">
                  <c:v>5.9061340436751542E-4</c:v>
                </c:pt>
                <c:pt idx="3460">
                  <c:v>5.9061296420222058E-4</c:v>
                </c:pt>
                <c:pt idx="3461">
                  <c:v>5.9061252430193077E-4</c:v>
                </c:pt>
                <c:pt idx="3462">
                  <c:v>5.9061208465448125E-4</c:v>
                </c:pt>
                <c:pt idx="3463">
                  <c:v>5.9061164526074284E-4</c:v>
                </c:pt>
                <c:pt idx="3464">
                  <c:v>5.9061120610941903E-4</c:v>
                </c:pt>
                <c:pt idx="3465">
                  <c:v>5.90610767194427E-4</c:v>
                </c:pt>
                <c:pt idx="3466">
                  <c:v>5.9061032851142475E-4</c:v>
                </c:pt>
                <c:pt idx="3467">
                  <c:v>5.9060989004998312E-4</c:v>
                </c:pt>
                <c:pt idx="3468">
                  <c:v>5.9058584056259633E-4</c:v>
                </c:pt>
                <c:pt idx="3469">
                  <c:v>5.9058540047018937E-4</c:v>
                </c:pt>
                <c:pt idx="3470">
                  <c:v>5.9058496062025512E-4</c:v>
                </c:pt>
                <c:pt idx="3471">
                  <c:v>5.9058445822035566E-4</c:v>
                </c:pt>
                <c:pt idx="3472">
                  <c:v>5.9058401886424861E-4</c:v>
                </c:pt>
                <c:pt idx="3473">
                  <c:v>5.9058357973196252E-4</c:v>
                </c:pt>
                <c:pt idx="3474">
                  <c:v>5.9058314081372743E-4</c:v>
                </c:pt>
                <c:pt idx="3475">
                  <c:v>5.9058270210599062E-4</c:v>
                </c:pt>
                <c:pt idx="3476">
                  <c:v>5.9057045065943111E-4</c:v>
                </c:pt>
                <c:pt idx="3477">
                  <c:v>5.905700114646837E-4</c:v>
                </c:pt>
                <c:pt idx="3478">
                  <c:v>5.905695724783078E-4</c:v>
                </c:pt>
                <c:pt idx="3479">
                  <c:v>5.9056913369132363E-4</c:v>
                </c:pt>
                <c:pt idx="3480">
                  <c:v>5.9060414522884349E-4</c:v>
                </c:pt>
                <c:pt idx="3481">
                  <c:v>5.9060370925150159E-4</c:v>
                </c:pt>
                <c:pt idx="3482">
                  <c:v>5.9060327340362297E-4</c:v>
                </c:pt>
                <c:pt idx="3483">
                  <c:v>5.9060283767303941E-4</c:v>
                </c:pt>
                <c:pt idx="3484">
                  <c:v>5.9060240206062434E-4</c:v>
                </c:pt>
                <c:pt idx="3485">
                  <c:v>5.9059014566029654E-4</c:v>
                </c:pt>
                <c:pt idx="3486">
                  <c:v>5.9058970954936792E-4</c:v>
                </c:pt>
                <c:pt idx="3487">
                  <c:v>5.9058927355175664E-4</c:v>
                </c:pt>
                <c:pt idx="3488">
                  <c:v>5.9058883766482592E-4</c:v>
                </c:pt>
                <c:pt idx="3489">
                  <c:v>5.9060022552428169E-4</c:v>
                </c:pt>
                <c:pt idx="3490">
                  <c:v>5.905997904792383E-4</c:v>
                </c:pt>
                <c:pt idx="3491">
                  <c:v>5.9059935550631083E-4</c:v>
                </c:pt>
                <c:pt idx="3492">
                  <c:v>5.9059892060202464E-4</c:v>
                </c:pt>
                <c:pt idx="3493">
                  <c:v>5.9059848575769049E-4</c:v>
                </c:pt>
                <c:pt idx="3494">
                  <c:v>5.9059805097157018E-4</c:v>
                </c:pt>
                <c:pt idx="3495">
                  <c:v>5.9059761623323805E-4</c:v>
                </c:pt>
                <c:pt idx="3496">
                  <c:v>5.9059718153921768E-4</c:v>
                </c:pt>
                <c:pt idx="3497">
                  <c:v>5.9059674688255893E-4</c:v>
                </c:pt>
                <c:pt idx="3498">
                  <c:v>5.9059631225804893E-4</c:v>
                </c:pt>
                <c:pt idx="3499">
                  <c:v>5.905958776596049E-4</c:v>
                </c:pt>
                <c:pt idx="3500">
                  <c:v>5.9059544308201397E-4</c:v>
                </c:pt>
                <c:pt idx="3501">
                  <c:v>5.9059500852006244E-4</c:v>
                </c:pt>
                <c:pt idx="3502">
                  <c:v>5.9059457396506108E-4</c:v>
                </c:pt>
                <c:pt idx="3503">
                  <c:v>5.9059413941266702E-4</c:v>
                </c:pt>
                <c:pt idx="3504">
                  <c:v>5.9059370485766653E-4</c:v>
                </c:pt>
                <c:pt idx="3505">
                  <c:v>5.905932702965840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A56-4FB7-B0F2-6D760AD31DFB}"/>
            </c:ext>
          </c:extLst>
        </c:ser>
        <c:dLbls/>
        <c:axId val="51969024"/>
        <c:axId val="50754304"/>
      </c:scatterChart>
      <c:valAx>
        <c:axId val="5196902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0754304"/>
        <c:crosses val="autoZero"/>
        <c:crossBetween val="midCat"/>
        <c:majorUnit val="1825"/>
      </c:valAx>
      <c:valAx>
        <c:axId val="50754304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519690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41"/>
          <c:y val="0.16641111111111118"/>
          <c:w val="0.33754791666666673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43E-2"/>
          <c:y val="4.7438888888888892E-2"/>
          <c:w val="0.8579475694444445"/>
          <c:h val="0.81029907407407431"/>
        </c:manualLayout>
      </c:layout>
      <c:scatterChart>
        <c:scatterStyle val="lineMarker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0500733872959995E-3</c:v>
                </c:pt>
                <c:pt idx="1">
                  <c:v>3.9984502865765834E-3</c:v>
                </c:pt>
                <c:pt idx="2">
                  <c:v>4.0649540671550705E-3</c:v>
                </c:pt>
                <c:pt idx="3">
                  <c:v>4.1049272711951414E-3</c:v>
                </c:pt>
                <c:pt idx="4">
                  <c:v>4.1463869391312946E-3</c:v>
                </c:pt>
                <c:pt idx="5">
                  <c:v>4.2042002713182933E-3</c:v>
                </c:pt>
                <c:pt idx="6">
                  <c:v>4.2564768281088804E-3</c:v>
                </c:pt>
                <c:pt idx="7">
                  <c:v>4.2827928874245701E-3</c:v>
                </c:pt>
                <c:pt idx="8">
                  <c:v>4.3305376400703879E-3</c:v>
                </c:pt>
                <c:pt idx="9">
                  <c:v>4.3658532132729534E-3</c:v>
                </c:pt>
                <c:pt idx="10">
                  <c:v>4.4027847291350933E-3</c:v>
                </c:pt>
                <c:pt idx="11">
                  <c:v>4.4534306256781911E-3</c:v>
                </c:pt>
                <c:pt idx="12">
                  <c:v>4.4801264228198322E-3</c:v>
                </c:pt>
                <c:pt idx="13">
                  <c:v>4.4531855031241562E-3</c:v>
                </c:pt>
                <c:pt idx="14">
                  <c:v>4.7682643719916583E-3</c:v>
                </c:pt>
                <c:pt idx="15">
                  <c:v>4.7168917723022724E-3</c:v>
                </c:pt>
                <c:pt idx="16">
                  <c:v>4.111380727804476E-3</c:v>
                </c:pt>
                <c:pt idx="17">
                  <c:v>3.7622037486744987E-3</c:v>
                </c:pt>
                <c:pt idx="18">
                  <c:v>3.3242784607108253E-3</c:v>
                </c:pt>
                <c:pt idx="19">
                  <c:v>2.8838046214166441E-3</c:v>
                </c:pt>
                <c:pt idx="20">
                  <c:v>2.8114431073357257E-3</c:v>
                </c:pt>
                <c:pt idx="21">
                  <c:v>2.2264028951444227E-3</c:v>
                </c:pt>
                <c:pt idx="22">
                  <c:v>2.3041874118112891E-3</c:v>
                </c:pt>
                <c:pt idx="23">
                  <c:v>1.6224537040581185E-3</c:v>
                </c:pt>
                <c:pt idx="24">
                  <c:v>1.0594555579316305E-3</c:v>
                </c:pt>
                <c:pt idx="25">
                  <c:v>9.3508527566006118E-4</c:v>
                </c:pt>
                <c:pt idx="26">
                  <c:v>8.4250781268652847E-4</c:v>
                </c:pt>
                <c:pt idx="27">
                  <c:v>7.0086903580290905E-4</c:v>
                </c:pt>
                <c:pt idx="28">
                  <c:v>7.3718587657201681E-4</c:v>
                </c:pt>
                <c:pt idx="29">
                  <c:v>8.574295543317895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1C52-465B-887F-BDD817724AA5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4.2800791485906424E-3</c:v>
                </c:pt>
                <c:pt idx="1">
                  <c:v>4.2819042344968868E-3</c:v>
                </c:pt>
                <c:pt idx="2">
                  <c:v>4.2827332696289376E-3</c:v>
                </c:pt>
                <c:pt idx="3">
                  <c:v>4.2835602471616371E-3</c:v>
                </c:pt>
                <c:pt idx="4">
                  <c:v>4.2843851693948444E-3</c:v>
                </c:pt>
                <c:pt idx="5">
                  <c:v>4.2858687976008829E-3</c:v>
                </c:pt>
                <c:pt idx="6">
                  <c:v>4.2876650699007765E-3</c:v>
                </c:pt>
                <c:pt idx="7">
                  <c:v>4.2884799897858839E-3</c:v>
                </c:pt>
                <c:pt idx="8">
                  <c:v>4.2892928682187236E-3</c:v>
                </c:pt>
                <c:pt idx="9">
                  <c:v>4.2901037074840427E-3</c:v>
                </c:pt>
                <c:pt idx="10">
                  <c:v>4.2915597620138439E-3</c:v>
                </c:pt>
                <c:pt idx="11">
                  <c:v>4.2933392466984579E-3</c:v>
                </c:pt>
                <c:pt idx="12">
                  <c:v>4.2941441035620259E-3</c:v>
                </c:pt>
                <c:pt idx="13">
                  <c:v>4.2949469365100926E-3</c:v>
                </c:pt>
                <c:pt idx="14">
                  <c:v>4.2957477478153599E-3</c:v>
                </c:pt>
                <c:pt idx="15">
                  <c:v>4.2971804109892993E-3</c:v>
                </c:pt>
                <c:pt idx="16">
                  <c:v>4.2989609300402012E-3</c:v>
                </c:pt>
                <c:pt idx="17">
                  <c:v>4.299761710614654E-3</c:v>
                </c:pt>
                <c:pt idx="18">
                  <c:v>4.3005604868467705E-3</c:v>
                </c:pt>
                <c:pt idx="19">
                  <c:v>4.3013572609853839E-3</c:v>
                </c:pt>
                <c:pt idx="20">
                  <c:v>4.3053111789306577E-3</c:v>
                </c:pt>
                <c:pt idx="21">
                  <c:v>4.3060959876785095E-3</c:v>
                </c:pt>
                <c:pt idx="22">
                  <c:v>4.3068788100446721E-3</c:v>
                </c:pt>
                <c:pt idx="23">
                  <c:v>4.3082671403416378E-3</c:v>
                </c:pt>
                <c:pt idx="24">
                  <c:v>4.3099902804409635E-3</c:v>
                </c:pt>
                <c:pt idx="25">
                  <c:v>4.3107632044525526E-3</c:v>
                </c:pt>
                <c:pt idx="26">
                  <c:v>4.3115341554969266E-3</c:v>
                </c:pt>
                <c:pt idx="27">
                  <c:v>4.3123031358049593E-3</c:v>
                </c:pt>
                <c:pt idx="28">
                  <c:v>4.313664630094984E-3</c:v>
                </c:pt>
                <c:pt idx="29">
                  <c:v>4.3153593942540178E-3</c:v>
                </c:pt>
                <c:pt idx="30">
                  <c:v>4.3161185543044581E-3</c:v>
                </c:pt>
                <c:pt idx="31">
                  <c:v>4.3168757569792653E-3</c:v>
                </c:pt>
                <c:pt idx="32">
                  <c:v>4.3187954912479532E-3</c:v>
                </c:pt>
                <c:pt idx="33">
                  <c:v>4.3192558012831945E-3</c:v>
                </c:pt>
                <c:pt idx="34">
                  <c:v>4.3206324874520523E-3</c:v>
                </c:pt>
                <c:pt idx="35">
                  <c:v>4.3213779924940795E-3</c:v>
                </c:pt>
                <c:pt idx="36">
                  <c:v>4.3221215556897528E-3</c:v>
                </c:pt>
                <c:pt idx="37">
                  <c:v>4.3228631792507806E-3</c:v>
                </c:pt>
                <c:pt idx="38">
                  <c:v>4.3241716868016337E-3</c:v>
                </c:pt>
                <c:pt idx="39">
                  <c:v>4.3258103213717021E-3</c:v>
                </c:pt>
                <c:pt idx="40">
                  <c:v>4.3265422799141371E-3</c:v>
                </c:pt>
                <c:pt idx="41">
                  <c:v>4.3272723120735719E-3</c:v>
                </c:pt>
                <c:pt idx="42">
                  <c:v>4.3280024646701488E-3</c:v>
                </c:pt>
                <c:pt idx="43">
                  <c:v>4.3284517420080501E-3</c:v>
                </c:pt>
                <c:pt idx="44">
                  <c:v>4.3309038841479741E-3</c:v>
                </c:pt>
                <c:pt idx="45">
                  <c:v>4.3316244522746744E-3</c:v>
                </c:pt>
                <c:pt idx="46">
                  <c:v>4.3323431100931896E-3</c:v>
                </c:pt>
                <c:pt idx="47">
                  <c:v>4.3330598597951901E-3</c:v>
                </c:pt>
                <c:pt idx="48">
                  <c:v>4.3343183411287357E-3</c:v>
                </c:pt>
                <c:pt idx="49">
                  <c:v>4.3359078212424655E-3</c:v>
                </c:pt>
                <c:pt idx="50">
                  <c:v>4.3366150632015987E-3</c:v>
                </c:pt>
                <c:pt idx="51">
                  <c:v>4.3373204101708144E-3</c:v>
                </c:pt>
                <c:pt idx="52">
                  <c:v>4.3380238643326938E-3</c:v>
                </c:pt>
                <c:pt idx="53">
                  <c:v>4.3392566511715877E-3</c:v>
                </c:pt>
                <c:pt idx="54">
                  <c:v>4.3408187965271999E-3</c:v>
                </c:pt>
                <c:pt idx="55">
                  <c:v>4.3415128193548995E-3</c:v>
                </c:pt>
                <c:pt idx="56">
                  <c:v>4.3422049624461251E-3</c:v>
                </c:pt>
                <c:pt idx="57">
                  <c:v>4.3428952279762293E-3</c:v>
                </c:pt>
                <c:pt idx="58">
                  <c:v>4.3441025446459818E-3</c:v>
                </c:pt>
                <c:pt idx="59">
                  <c:v>4.3456375579084619E-3</c:v>
                </c:pt>
                <c:pt idx="60">
                  <c:v>4.3463184681915784E-3</c:v>
                </c:pt>
                <c:pt idx="61">
                  <c:v>4.3469975139294632E-3</c:v>
                </c:pt>
                <c:pt idx="62">
                  <c:v>4.347674697286634E-3</c:v>
                </c:pt>
                <c:pt idx="63">
                  <c:v>4.348856765704995E-3</c:v>
                </c:pt>
                <c:pt idx="64">
                  <c:v>4.3503648464367616E-3</c:v>
                </c:pt>
                <c:pt idx="65">
                  <c:v>4.351032746768734E-3</c:v>
                </c:pt>
                <c:pt idx="66">
                  <c:v>4.3516987959354575E-3</c:v>
                </c:pt>
                <c:pt idx="67">
                  <c:v>4.3523629957419553E-3</c:v>
                </c:pt>
                <c:pt idx="68">
                  <c:v>4.3535200034535313E-3</c:v>
                </c:pt>
                <c:pt idx="69">
                  <c:v>4.3550013374364415E-3</c:v>
                </c:pt>
                <c:pt idx="70">
                  <c:v>4.3556563174792463E-3</c:v>
                </c:pt>
                <c:pt idx="71">
                  <c:v>4.3563094589653475E-3</c:v>
                </c:pt>
                <c:pt idx="72">
                  <c:v>4.3569659723548624E-3</c:v>
                </c:pt>
                <c:pt idx="73">
                  <c:v>4.3581033010491512E-3</c:v>
                </c:pt>
                <c:pt idx="74">
                  <c:v>4.3595737096778185E-3</c:v>
                </c:pt>
                <c:pt idx="75">
                  <c:v>4.3602210738661563E-3</c:v>
                </c:pt>
                <c:pt idx="76">
                  <c:v>4.3608666135599647E-3</c:v>
                </c:pt>
                <c:pt idx="77">
                  <c:v>4.361510330536565E-3</c:v>
                </c:pt>
                <c:pt idx="78">
                  <c:v>4.3626229527555576E-3</c:v>
                </c:pt>
                <c:pt idx="79">
                  <c:v>4.3640670067843718E-3</c:v>
                </c:pt>
                <c:pt idx="80">
                  <c:v>4.364701636796804E-3</c:v>
                </c:pt>
                <c:pt idx="81">
                  <c:v>4.3653344547296535E-3</c:v>
                </c:pt>
                <c:pt idx="82">
                  <c:v>4.36596546235126E-3</c:v>
                </c:pt>
                <c:pt idx="83">
                  <c:v>4.3670535458321755E-3</c:v>
                </c:pt>
                <c:pt idx="84">
                  <c:v>4.3684714250279708E-3</c:v>
                </c:pt>
                <c:pt idx="85">
                  <c:v>4.3690934075582182E-3</c:v>
                </c:pt>
                <c:pt idx="86">
                  <c:v>4.3697135903523251E-3</c:v>
                </c:pt>
                <c:pt idx="87">
                  <c:v>4.3703319751681171E-3</c:v>
                </c:pt>
                <c:pt idx="88">
                  <c:v>4.3713956866341871E-3</c:v>
                </c:pt>
                <c:pt idx="89">
                  <c:v>4.3727875697454378E-3</c:v>
                </c:pt>
                <c:pt idx="90">
                  <c:v>4.3733969909799013E-3</c:v>
                </c:pt>
                <c:pt idx="91">
                  <c:v>4.3740046247498316E-3</c:v>
                </c:pt>
                <c:pt idx="92">
                  <c:v>4.3746104728026531E-3</c:v>
                </c:pt>
                <c:pt idx="93">
                  <c:v>4.3756499779696416E-3</c:v>
                </c:pt>
                <c:pt idx="94">
                  <c:v>4.3770160427303462E-3</c:v>
                </c:pt>
                <c:pt idx="95">
                  <c:v>4.3776129883532511E-3</c:v>
                </c:pt>
                <c:pt idx="96">
                  <c:v>4.3782081587097578E-3</c:v>
                </c:pt>
                <c:pt idx="97">
                  <c:v>4.378801555538746E-3</c:v>
                </c:pt>
                <c:pt idx="98">
                  <c:v>4.3798170191209056E-3</c:v>
                </c:pt>
                <c:pt idx="99">
                  <c:v>4.3811574422602875E-3</c:v>
                </c:pt>
                <c:pt idx="100">
                  <c:v>4.3817419974514979E-3</c:v>
                </c:pt>
                <c:pt idx="101">
                  <c:v>4.3823247895060039E-3</c:v>
                </c:pt>
                <c:pt idx="102">
                  <c:v>4.3829058201499856E-3</c:v>
                </c:pt>
                <c:pt idx="103">
                  <c:v>4.3838974058664501E-3</c:v>
                </c:pt>
                <c:pt idx="104">
                  <c:v>4.3852123631094638E-3</c:v>
                </c:pt>
                <c:pt idx="105">
                  <c:v>4.3857846125533503E-3</c:v>
                </c:pt>
                <c:pt idx="106">
                  <c:v>4.3863551109175154E-3</c:v>
                </c:pt>
                <c:pt idx="107">
                  <c:v>4.3869252011467866E-3</c:v>
                </c:pt>
                <c:pt idx="108">
                  <c:v>4.387894413546924E-3</c:v>
                </c:pt>
                <c:pt idx="109">
                  <c:v>4.3891881061691659E-3</c:v>
                </c:pt>
                <c:pt idx="110">
                  <c:v>4.3897494770013959E-3</c:v>
                </c:pt>
                <c:pt idx="111">
                  <c:v>4.3903091090802659E-3</c:v>
                </c:pt>
                <c:pt idx="112">
                  <c:v>4.3908670041091797E-3</c:v>
                </c:pt>
                <c:pt idx="113">
                  <c:v>4.3918126663331303E-3</c:v>
                </c:pt>
                <c:pt idx="114">
                  <c:v>4.393081247787564E-3</c:v>
                </c:pt>
                <c:pt idx="115">
                  <c:v>4.3936304830970701E-3</c:v>
                </c:pt>
                <c:pt idx="116">
                  <c:v>4.3941779915584334E-3</c:v>
                </c:pt>
                <c:pt idx="117">
                  <c:v>4.3947237748659671E-3</c:v>
                </c:pt>
                <c:pt idx="118">
                  <c:v>4.3956460475575694E-3</c:v>
                </c:pt>
                <c:pt idx="119">
                  <c:v>4.3968896904110757E-3</c:v>
                </c:pt>
                <c:pt idx="120">
                  <c:v>4.3974268733269779E-3</c:v>
                </c:pt>
                <c:pt idx="121">
                  <c:v>4.3979623412302013E-3</c:v>
                </c:pt>
                <c:pt idx="122">
                  <c:v>4.3984960958053151E-3</c:v>
                </c:pt>
                <c:pt idx="123">
                  <c:v>4.3993951386401657E-3</c:v>
                </c:pt>
                <c:pt idx="124">
                  <c:v>4.4006140144824636E-3</c:v>
                </c:pt>
                <c:pt idx="125">
                  <c:v>4.4011392276473672E-3</c:v>
                </c:pt>
                <c:pt idx="126">
                  <c:v>4.4016627375655223E-3</c:v>
                </c:pt>
                <c:pt idx="127">
                  <c:v>4.4021845459133969E-3</c:v>
                </c:pt>
                <c:pt idx="128">
                  <c:v>4.4030605176026937E-3</c:v>
                </c:pt>
                <c:pt idx="129">
                  <c:v>4.4042547970750212E-3</c:v>
                </c:pt>
                <c:pt idx="130">
                  <c:v>4.4047681228271173E-3</c:v>
                </c:pt>
                <c:pt idx="131">
                  <c:v>4.4052797573390801E-3</c:v>
                </c:pt>
                <c:pt idx="132">
                  <c:v>4.4057897024301655E-3</c:v>
                </c:pt>
                <c:pt idx="133">
                  <c:v>4.406642767889833E-3</c:v>
                </c:pt>
                <c:pt idx="134">
                  <c:v>4.4078126249269666E-3</c:v>
                </c:pt>
                <c:pt idx="135">
                  <c:v>4.4083141501592695E-3</c:v>
                </c:pt>
                <c:pt idx="136">
                  <c:v>4.4088139968606142E-3</c:v>
                </c:pt>
                <c:pt idx="137">
                  <c:v>4.4093121668402928E-3</c:v>
                </c:pt>
                <c:pt idx="138">
                  <c:v>4.4101425048495768E-3</c:v>
                </c:pt>
                <c:pt idx="139">
                  <c:v>4.4112881157081629E-3</c:v>
                </c:pt>
                <c:pt idx="140">
                  <c:v>4.4117779291909772E-3</c:v>
                </c:pt>
                <c:pt idx="141">
                  <c:v>4.412266076786419E-3</c:v>
                </c:pt>
                <c:pt idx="142">
                  <c:v>4.4127566052132826E-3</c:v>
                </c:pt>
                <c:pt idx="143">
                  <c:v>4.4135684407597964E-3</c:v>
                </c:pt>
                <c:pt idx="144">
                  <c:v>4.4147021229159478E-3</c:v>
                </c:pt>
                <c:pt idx="145">
                  <c:v>4.4151843623000441E-3</c:v>
                </c:pt>
                <c:pt idx="146">
                  <c:v>4.4156649492473783E-3</c:v>
                </c:pt>
                <c:pt idx="147">
                  <c:v>4.4161438855438084E-3</c:v>
                </c:pt>
                <c:pt idx="148">
                  <c:v>4.4169333580355123E-3</c:v>
                </c:pt>
                <c:pt idx="149">
                  <c:v>4.4180431599336245E-3</c:v>
                </c:pt>
                <c:pt idx="150">
                  <c:v>4.4185138697449165E-3</c:v>
                </c:pt>
                <c:pt idx="151">
                  <c:v>4.4189829396031602E-3</c:v>
                </c:pt>
                <c:pt idx="152">
                  <c:v>4.4194503712859995E-3</c:v>
                </c:pt>
                <c:pt idx="153">
                  <c:v>4.4197646909470232E-3</c:v>
                </c:pt>
                <c:pt idx="154">
                  <c:v>4.4213037517867966E-3</c:v>
                </c:pt>
                <c:pt idx="155">
                  <c:v>4.4217630192221668E-3</c:v>
                </c:pt>
                <c:pt idx="156">
                  <c:v>4.422220659124689E-3</c:v>
                </c:pt>
                <c:pt idx="157">
                  <c:v>4.422676673263029E-3</c:v>
                </c:pt>
                <c:pt idx="158">
                  <c:v>4.4234219481745956E-3</c:v>
                </c:pt>
                <c:pt idx="159">
                  <c:v>4.4244845075124533E-3</c:v>
                </c:pt>
                <c:pt idx="160">
                  <c:v>4.4249324193217946E-3</c:v>
                </c:pt>
                <c:pt idx="161">
                  <c:v>4.425378715954869E-3</c:v>
                </c:pt>
                <c:pt idx="162">
                  <c:v>4.4258233991710362E-3</c:v>
                </c:pt>
                <c:pt idx="163">
                  <c:v>4.4265468378138521E-3</c:v>
                </c:pt>
                <c:pt idx="164">
                  <c:v>4.4275860330274435E-3</c:v>
                </c:pt>
                <c:pt idx="165">
                  <c:v>4.4280226755160756E-3</c:v>
                </c:pt>
                <c:pt idx="166">
                  <c:v>4.4284577151217294E-3</c:v>
                </c:pt>
                <c:pt idx="167">
                  <c:v>4.4288911535951166E-3</c:v>
                </c:pt>
                <c:pt idx="168">
                  <c:v>4.4295929298246335E-3</c:v>
                </c:pt>
                <c:pt idx="169">
                  <c:v>4.4306089311391059E-3</c:v>
                </c:pt>
                <c:pt idx="170">
                  <c:v>4.4310343901699609E-3</c:v>
                </c:pt>
                <c:pt idx="171">
                  <c:v>4.4314582585472896E-3</c:v>
                </c:pt>
                <c:pt idx="172">
                  <c:v>4.4318820188451553E-3</c:v>
                </c:pt>
                <c:pt idx="173">
                  <c:v>4.4325637869356864E-3</c:v>
                </c:pt>
                <c:pt idx="174">
                  <c:v>4.4335612085137834E-3</c:v>
                </c:pt>
                <c:pt idx="175">
                  <c:v>4.4339770517306306E-3</c:v>
                </c:pt>
                <c:pt idx="176">
                  <c:v>4.4343913167343013E-3</c:v>
                </c:pt>
                <c:pt idx="177">
                  <c:v>4.4348040052567799E-3</c:v>
                </c:pt>
                <c:pt idx="178">
                  <c:v>4.4354644585518303E-3</c:v>
                </c:pt>
                <c:pt idx="179">
                  <c:v>4.436439029113907E-3</c:v>
                </c:pt>
                <c:pt idx="180">
                  <c:v>4.4368438611550017E-3</c:v>
                </c:pt>
                <c:pt idx="181">
                  <c:v>4.4372471270763703E-3</c:v>
                </c:pt>
                <c:pt idx="182">
                  <c:v>4.4376488286005785E-3</c:v>
                </c:pt>
                <c:pt idx="183">
                  <c:v>4.4382881382391748E-3</c:v>
                </c:pt>
                <c:pt idx="184">
                  <c:v>4.4392400251266817E-3</c:v>
                </c:pt>
                <c:pt idx="185">
                  <c:v>4.4396339304564056E-3</c:v>
                </c:pt>
                <c:pt idx="186">
                  <c:v>4.4400262816961219E-3</c:v>
                </c:pt>
                <c:pt idx="187">
                  <c:v>4.4404170805606245E-3</c:v>
                </c:pt>
                <c:pt idx="188">
                  <c:v>4.4410354168247252E-3</c:v>
                </c:pt>
                <c:pt idx="189">
                  <c:v>4.4419647864867833E-3</c:v>
                </c:pt>
                <c:pt idx="190">
                  <c:v>4.4423478491311822E-3</c:v>
                </c:pt>
                <c:pt idx="191">
                  <c:v>4.4427293696541921E-3</c:v>
                </c:pt>
                <c:pt idx="192">
                  <c:v>4.4431093497611877E-3</c:v>
                </c:pt>
                <c:pt idx="193">
                  <c:v>4.4437068820764635E-3</c:v>
                </c:pt>
                <c:pt idx="194">
                  <c:v>4.4446139001416887E-3</c:v>
                </c:pt>
                <c:pt idx="195">
                  <c:v>4.4449862041779468E-3</c:v>
                </c:pt>
                <c:pt idx="196">
                  <c:v>4.4453569788315567E-3</c:v>
                </c:pt>
                <c:pt idx="197">
                  <c:v>4.4457262262154584E-3</c:v>
                </c:pt>
                <c:pt idx="198">
                  <c:v>4.4463031425205886E-3</c:v>
                </c:pt>
                <c:pt idx="199">
                  <c:v>4.447187985260663E-3</c:v>
                </c:pt>
                <c:pt idx="200">
                  <c:v>4.4475496279415055E-3</c:v>
                </c:pt>
                <c:pt idx="201">
                  <c:v>4.447909756003671E-3</c:v>
                </c:pt>
                <c:pt idx="202">
                  <c:v>4.4482683715505733E-3</c:v>
                </c:pt>
                <c:pt idx="203">
                  <c:v>4.448824898974163E-3</c:v>
                </c:pt>
                <c:pt idx="204">
                  <c:v>4.4496877506416555E-3</c:v>
                </c:pt>
                <c:pt idx="205">
                  <c:v>4.4500388351419781E-3</c:v>
                </c:pt>
                <c:pt idx="206">
                  <c:v>4.4503884197314176E-3</c:v>
                </c:pt>
                <c:pt idx="207">
                  <c:v>4.4507378112153819E-3</c:v>
                </c:pt>
                <c:pt idx="208">
                  <c:v>4.451275483053475E-3</c:v>
                </c:pt>
                <c:pt idx="209">
                  <c:v>4.4521204429147053E-3</c:v>
                </c:pt>
                <c:pt idx="210">
                  <c:v>4.4524623777363135E-3</c:v>
                </c:pt>
                <c:pt idx="211">
                  <c:v>4.4528028274951085E-3</c:v>
                </c:pt>
                <c:pt idx="212">
                  <c:v>4.4531417942786271E-3</c:v>
                </c:pt>
                <c:pt idx="213">
                  <c:v>4.4538380965136338E-3</c:v>
                </c:pt>
                <c:pt idx="214">
                  <c:v>4.4548144565357672E-3</c:v>
                </c:pt>
                <c:pt idx="215">
                  <c:v>4.4551445692337117E-3</c:v>
                </c:pt>
                <c:pt idx="216">
                  <c:v>4.4554732135351823E-3</c:v>
                </c:pt>
                <c:pt idx="217">
                  <c:v>4.4557143361308189E-3</c:v>
                </c:pt>
                <c:pt idx="218">
                  <c:v>4.4567941941039491E-3</c:v>
                </c:pt>
                <c:pt idx="219">
                  <c:v>4.4571155290871189E-3</c:v>
                </c:pt>
                <c:pt idx="220">
                  <c:v>4.4574354081186561E-3</c:v>
                </c:pt>
                <c:pt idx="221">
                  <c:v>4.4577538332687934E-3</c:v>
                </c:pt>
                <c:pt idx="222">
                  <c:v>4.4582323926997645E-3</c:v>
                </c:pt>
                <c:pt idx="223">
                  <c:v>4.4590130364412115E-3</c:v>
                </c:pt>
                <c:pt idx="224">
                  <c:v>4.4593242232137805E-3</c:v>
                </c:pt>
                <c:pt idx="225">
                  <c:v>4.4596339685079615E-3</c:v>
                </c:pt>
                <c:pt idx="226">
                  <c:v>4.4599422743871985E-3</c:v>
                </c:pt>
                <c:pt idx="227">
                  <c:v>4.4604015802097068E-3</c:v>
                </c:pt>
                <c:pt idx="228">
                  <c:v>4.4611611449766435E-3</c:v>
                </c:pt>
                <c:pt idx="229">
                  <c:v>4.4614622846875099E-3</c:v>
                </c:pt>
                <c:pt idx="230">
                  <c:v>4.4617619973378242E-3</c:v>
                </c:pt>
                <c:pt idx="231">
                  <c:v>4.4620602849830384E-3</c:v>
                </c:pt>
                <c:pt idx="232">
                  <c:v>4.4625005616218197E-3</c:v>
                </c:pt>
                <c:pt idx="233">
                  <c:v>4.4632392265679431E-3</c:v>
                </c:pt>
                <c:pt idx="234">
                  <c:v>4.4635304199694987E-3</c:v>
                </c:pt>
                <c:pt idx="235">
                  <c:v>4.4638202006721658E-3</c:v>
                </c:pt>
                <c:pt idx="236">
                  <c:v>4.4641091841496417E-3</c:v>
                </c:pt>
                <c:pt idx="237">
                  <c:v>4.4645312934835073E-3</c:v>
                </c:pt>
                <c:pt idx="238">
                  <c:v>4.4652512968860816E-3</c:v>
                </c:pt>
                <c:pt idx="239">
                  <c:v>4.4655333784560198E-3</c:v>
                </c:pt>
                <c:pt idx="240">
                  <c:v>4.4658140848465354E-3</c:v>
                </c:pt>
                <c:pt idx="241">
                  <c:v>4.4660934177885182E-3</c:v>
                </c:pt>
                <c:pt idx="242">
                  <c:v>4.4664971093013196E-3</c:v>
                </c:pt>
                <c:pt idx="243">
                  <c:v>4.4671970496538652E-3</c:v>
                </c:pt>
                <c:pt idx="244">
                  <c:v>4.4674695412765556E-3</c:v>
                </c:pt>
                <c:pt idx="245">
                  <c:v>4.4677406698104263E-3</c:v>
                </c:pt>
                <c:pt idx="246">
                  <c:v>4.4680104369776066E-3</c:v>
                </c:pt>
                <c:pt idx="247">
                  <c:v>4.4683959177069781E-3</c:v>
                </c:pt>
                <c:pt idx="248">
                  <c:v>4.4690759263763449E-3</c:v>
                </c:pt>
                <c:pt idx="249">
                  <c:v>4.4693389124960204E-3</c:v>
                </c:pt>
                <c:pt idx="250">
                  <c:v>4.4696005475541867E-3</c:v>
                </c:pt>
                <c:pt idx="251">
                  <c:v>4.4698608332639942E-3</c:v>
                </c:pt>
                <c:pt idx="252">
                  <c:v>4.4702283094198922E-3</c:v>
                </c:pt>
                <c:pt idx="253">
                  <c:v>4.4708885168370845E-3</c:v>
                </c:pt>
                <c:pt idx="254">
                  <c:v>4.4711420814557007E-3</c:v>
                </c:pt>
                <c:pt idx="255">
                  <c:v>4.4713943069779232E-3</c:v>
                </c:pt>
                <c:pt idx="256">
                  <c:v>4.4716451951073719E-3</c:v>
                </c:pt>
                <c:pt idx="257">
                  <c:v>4.4719948720711496E-3</c:v>
                </c:pt>
                <c:pt idx="258">
                  <c:v>4.4726354076424632E-3</c:v>
                </c:pt>
                <c:pt idx="259">
                  <c:v>4.4728796336924769E-3</c:v>
                </c:pt>
                <c:pt idx="260">
                  <c:v>4.4731225314642914E-3</c:v>
                </c:pt>
                <c:pt idx="261">
                  <c:v>4.4733641021123798E-3</c:v>
                </c:pt>
                <c:pt idx="262">
                  <c:v>4.4736961592623838E-3</c:v>
                </c:pt>
                <c:pt idx="263">
                  <c:v>4.4743171364864274E-3</c:v>
                </c:pt>
                <c:pt idx="264">
                  <c:v>4.474552088769481E-3</c:v>
                </c:pt>
                <c:pt idx="265">
                  <c:v>4.4747857208210498E-3</c:v>
                </c:pt>
                <c:pt idx="266">
                  <c:v>4.4750180337848749E-3</c:v>
                </c:pt>
                <c:pt idx="267">
                  <c:v>4.4753325976457673E-3</c:v>
                </c:pt>
                <c:pt idx="268">
                  <c:v>4.4759341175981751E-3</c:v>
                </c:pt>
                <c:pt idx="269">
                  <c:v>4.4761598522369359E-3</c:v>
                </c:pt>
                <c:pt idx="270">
                  <c:v>4.4763842746224887E-3</c:v>
                </c:pt>
                <c:pt idx="271">
                  <c:v>4.4766073858898119E-3</c:v>
                </c:pt>
                <c:pt idx="272">
                  <c:v>4.476904579624361E-3</c:v>
                </c:pt>
                <c:pt idx="273">
                  <c:v>4.4774867424178999E-3</c:v>
                </c:pt>
                <c:pt idx="274">
                  <c:v>4.4777033150621018E-3</c:v>
                </c:pt>
                <c:pt idx="275">
                  <c:v>4.4779185833659961E-3</c:v>
                </c:pt>
                <c:pt idx="276">
                  <c:v>4.4781325484539456E-3</c:v>
                </c:pt>
                <c:pt idx="277">
                  <c:v>4.478412494308269E-3</c:v>
                </c:pt>
                <c:pt idx="278">
                  <c:v>4.4789753991002082E-3</c:v>
                </c:pt>
                <c:pt idx="279">
                  <c:v>4.4791828649356239E-3</c:v>
                </c:pt>
                <c:pt idx="280">
                  <c:v>4.4793890342765107E-3</c:v>
                </c:pt>
                <c:pt idx="281">
                  <c:v>4.4795631972384233E-3</c:v>
                </c:pt>
                <c:pt idx="282">
                  <c:v>4.4797368664366167E-3</c:v>
                </c:pt>
                <c:pt idx="283">
                  <c:v>4.4804004725534233E-3</c:v>
                </c:pt>
                <c:pt idx="284">
                  <c:v>4.4805988863036205E-3</c:v>
                </c:pt>
                <c:pt idx="285">
                  <c:v>4.4807960113398054E-3</c:v>
                </c:pt>
                <c:pt idx="286">
                  <c:v>4.4809918487664097E-3</c:v>
                </c:pt>
                <c:pt idx="287">
                  <c:v>4.4812376619629652E-3</c:v>
                </c:pt>
                <c:pt idx="288">
                  <c:v>4.4817623444698132E-3</c:v>
                </c:pt>
                <c:pt idx="289">
                  <c:v>4.4819517604013006E-3</c:v>
                </c:pt>
                <c:pt idx="290">
                  <c:v>4.4821398953341389E-3</c:v>
                </c:pt>
                <c:pt idx="291">
                  <c:v>4.482326750365093E-3</c:v>
                </c:pt>
                <c:pt idx="292">
                  <c:v>4.483241865288987E-3</c:v>
                </c:pt>
                <c:pt idx="293">
                  <c:v>4.4834210638704398E-3</c:v>
                </c:pt>
                <c:pt idx="294">
                  <c:v>4.4835989901910204E-3</c:v>
                </c:pt>
                <c:pt idx="295">
                  <c:v>4.4838111489023729E-3</c:v>
                </c:pt>
                <c:pt idx="296">
                  <c:v>4.4842979945873039E-3</c:v>
                </c:pt>
                <c:pt idx="297">
                  <c:v>4.4844695758809155E-3</c:v>
                </c:pt>
                <c:pt idx="298">
                  <c:v>4.4846398914143186E-3</c:v>
                </c:pt>
                <c:pt idx="299">
                  <c:v>4.484808942266977E-3</c:v>
                </c:pt>
                <c:pt idx="300">
                  <c:v>4.485004450843013E-3</c:v>
                </c:pt>
                <c:pt idx="301">
                  <c:v>4.4856352639804963E-3</c:v>
                </c:pt>
                <c:pt idx="302">
                  <c:v>4.4857967493297539E-3</c:v>
                </c:pt>
                <c:pt idx="303">
                  <c:v>4.4859569775133517E-3</c:v>
                </c:pt>
                <c:pt idx="304">
                  <c:v>4.4861359528665335E-3</c:v>
                </c:pt>
                <c:pt idx="305">
                  <c:v>4.4865853399501743E-3</c:v>
                </c:pt>
                <c:pt idx="306">
                  <c:v>4.4867392983120695E-3</c:v>
                </c:pt>
                <c:pt idx="307">
                  <c:v>4.4868920059020941E-3</c:v>
                </c:pt>
                <c:pt idx="308">
                  <c:v>4.4870434637804425E-3</c:v>
                </c:pt>
                <c:pt idx="309">
                  <c:v>4.4872060219610117E-3</c:v>
                </c:pt>
                <c:pt idx="310">
                  <c:v>4.4876368193592512E-3</c:v>
                </c:pt>
                <c:pt idx="311">
                  <c:v>4.4877820445533134E-3</c:v>
                </c:pt>
                <c:pt idx="312">
                  <c:v>4.4879260263760512E-3</c:v>
                </c:pt>
                <c:pt idx="313">
                  <c:v>4.4880687658803223E-3</c:v>
                </c:pt>
                <c:pt idx="314">
                  <c:v>4.488215022086752E-3</c:v>
                </c:pt>
                <c:pt idx="315">
                  <c:v>4.488627321712374E-3</c:v>
                </c:pt>
                <c:pt idx="316">
                  <c:v>4.4887638653643763E-3</c:v>
                </c:pt>
                <c:pt idx="317">
                  <c:v>4.4888991729858125E-3</c:v>
                </c:pt>
                <c:pt idx="318">
                  <c:v>4.4890332456192462E-3</c:v>
                </c:pt>
                <c:pt idx="319">
                  <c:v>4.4891633142053692E-3</c:v>
                </c:pt>
                <c:pt idx="320">
                  <c:v>4.4895572087344428E-3</c:v>
                </c:pt>
                <c:pt idx="321">
                  <c:v>4.4896851242653222E-3</c:v>
                </c:pt>
                <c:pt idx="322">
                  <c:v>4.4898118124856758E-3</c:v>
                </c:pt>
                <c:pt idx="323">
                  <c:v>4.4899372747917539E-3</c:v>
                </c:pt>
                <c:pt idx="324">
                  <c:v>4.490051276897518E-3</c:v>
                </c:pt>
                <c:pt idx="325">
                  <c:v>4.4904268927309322E-3</c:v>
                </c:pt>
                <c:pt idx="326">
                  <c:v>4.490546246350851E-3</c:v>
                </c:pt>
                <c:pt idx="327">
                  <c:v>4.4906643824039003E-3</c:v>
                </c:pt>
                <c:pt idx="328">
                  <c:v>4.4907813022759318E-3</c:v>
                </c:pt>
                <c:pt idx="329">
                  <c:v>4.4908793681830879E-3</c:v>
                </c:pt>
                <c:pt idx="330">
                  <c:v>4.4912368476620022E-3</c:v>
                </c:pt>
                <c:pt idx="331">
                  <c:v>4.4913477073980782E-3</c:v>
                </c:pt>
                <c:pt idx="332">
                  <c:v>4.4914573592522494E-3</c:v>
                </c:pt>
                <c:pt idx="333">
                  <c:v>4.4915658046023746E-3</c:v>
                </c:pt>
                <c:pt idx="334">
                  <c:v>4.4916480638411685E-3</c:v>
                </c:pt>
                <c:pt idx="335">
                  <c:v>4.4919875485088029E-3</c:v>
                </c:pt>
                <c:pt idx="336">
                  <c:v>4.4920899819865029E-3</c:v>
                </c:pt>
                <c:pt idx="337">
                  <c:v>4.492191217209009E-3</c:v>
                </c:pt>
                <c:pt idx="338">
                  <c:v>4.492291255548485E-3</c:v>
                </c:pt>
                <c:pt idx="339">
                  <c:v>4.4923578368429584E-3</c:v>
                </c:pt>
                <c:pt idx="340">
                  <c:v>4.4926794674489184E-3</c:v>
                </c:pt>
                <c:pt idx="341">
                  <c:v>4.4927735418934817E-3</c:v>
                </c:pt>
                <c:pt idx="342">
                  <c:v>4.4928664276545922E-3</c:v>
                </c:pt>
                <c:pt idx="343">
                  <c:v>4.4929581260958707E-3</c:v>
                </c:pt>
                <c:pt idx="344">
                  <c:v>4.4930679176875959E-3</c:v>
                </c:pt>
                <c:pt idx="345">
                  <c:v>4.4933130738704944E-3</c:v>
                </c:pt>
                <c:pt idx="346">
                  <c:v>4.4933988561105453E-3</c:v>
                </c:pt>
                <c:pt idx="347">
                  <c:v>4.4934834591817243E-3</c:v>
                </c:pt>
                <c:pt idx="348">
                  <c:v>4.4935668844396596E-3</c:v>
                </c:pt>
                <c:pt idx="349">
                  <c:v>4.4936024928082813E-3</c:v>
                </c:pt>
                <c:pt idx="350">
                  <c:v>4.4938888343859238E-3</c:v>
                </c:pt>
                <c:pt idx="351">
                  <c:v>4.4939663908550066E-3</c:v>
                </c:pt>
                <c:pt idx="352">
                  <c:v>4.4940427776132951E-3</c:v>
                </c:pt>
                <c:pt idx="353">
                  <c:v>4.4941179960088619E-3</c:v>
                </c:pt>
                <c:pt idx="354">
                  <c:v>4.4941383078051216E-3</c:v>
                </c:pt>
                <c:pt idx="355">
                  <c:v>4.4944072128470661E-3</c:v>
                </c:pt>
                <c:pt idx="356">
                  <c:v>4.4944766095842996E-3</c:v>
                </c:pt>
                <c:pt idx="357">
                  <c:v>4.4945448460132998E-3</c:v>
                </c:pt>
                <c:pt idx="358">
                  <c:v>4.4946119234738173E-3</c:v>
                </c:pt>
                <c:pt idx="359">
                  <c:v>4.4946170642377672E-3</c:v>
                </c:pt>
                <c:pt idx="360">
                  <c:v>4.4948686703565298E-3</c:v>
                </c:pt>
                <c:pt idx="361">
                  <c:v>4.4949299730103328E-3</c:v>
                </c:pt>
                <c:pt idx="362">
                  <c:v>4.4949901247041506E-3</c:v>
                </c:pt>
                <c:pt idx="363">
                  <c:v>4.4950491267663449E-3</c:v>
                </c:pt>
                <c:pt idx="364">
                  <c:v>4.4950392212510923E-3</c:v>
                </c:pt>
                <c:pt idx="365">
                  <c:v>4.4952736652838785E-3</c:v>
                </c:pt>
                <c:pt idx="366">
                  <c:v>4.4953269391137191E-3</c:v>
                </c:pt>
                <c:pt idx="367">
                  <c:v>4.4953790712737871E-3</c:v>
                </c:pt>
                <c:pt idx="368">
                  <c:v>4.4954300630859843E-3</c:v>
                </c:pt>
                <c:pt idx="369">
                  <c:v>4.4954052352672441E-3</c:v>
                </c:pt>
                <c:pt idx="370">
                  <c:v>4.495622653277998E-3</c:v>
                </c:pt>
                <c:pt idx="371">
                  <c:v>4.4956679631553819E-3</c:v>
                </c:pt>
                <c:pt idx="372">
                  <c:v>4.495712140598347E-3</c:v>
                </c:pt>
                <c:pt idx="373">
                  <c:v>4.4957551869226602E-3</c:v>
                </c:pt>
                <c:pt idx="374">
                  <c:v>4.4957155599963184E-3</c:v>
                </c:pt>
                <c:pt idx="375">
                  <c:v>4.4959160872816688E-3</c:v>
                </c:pt>
                <c:pt idx="376">
                  <c:v>4.4959534976926575E-3</c:v>
                </c:pt>
                <c:pt idx="377">
                  <c:v>4.4959897848501542E-3</c:v>
                </c:pt>
                <c:pt idx="378">
                  <c:v>4.4960249500610623E-3</c:v>
                </c:pt>
                <c:pt idx="379">
                  <c:v>4.4959706464541066E-3</c:v>
                </c:pt>
                <c:pt idx="380">
                  <c:v>4.4961544175449192E-3</c:v>
                </c:pt>
                <c:pt idx="381">
                  <c:v>4.4961839925917691E-3</c:v>
                </c:pt>
                <c:pt idx="382">
                  <c:v>4.4962124535113078E-3</c:v>
                </c:pt>
                <c:pt idx="383">
                  <c:v>4.496239801603099E-3</c:v>
                </c:pt>
                <c:pt idx="384">
                  <c:v>4.4961709429723329E-3</c:v>
                </c:pt>
                <c:pt idx="385">
                  <c:v>4.4963380916386072E-3</c:v>
                </c:pt>
                <c:pt idx="386">
                  <c:v>4.4963598950153545E-3</c:v>
                </c:pt>
                <c:pt idx="387">
                  <c:v>4.4963805931799621E-3</c:v>
                </c:pt>
                <c:pt idx="388">
                  <c:v>4.4964001872667535E-3</c:v>
                </c:pt>
                <c:pt idx="389">
                  <c:v>4.4963168935382991E-3</c:v>
                </c:pt>
                <c:pt idx="390">
                  <c:v>4.4964675454847152E-3</c:v>
                </c:pt>
                <c:pt idx="391">
                  <c:v>4.4964816361603016E-3</c:v>
                </c:pt>
                <c:pt idx="392">
                  <c:v>4.4964946295416855E-3</c:v>
                </c:pt>
                <c:pt idx="393">
                  <c:v>4.4965065267545436E-3</c:v>
                </c:pt>
                <c:pt idx="394">
                  <c:v>4.4964089113348421E-3</c:v>
                </c:pt>
                <c:pt idx="395">
                  <c:v>4.4965431764287436E-3</c:v>
                </c:pt>
                <c:pt idx="396">
                  <c:v>4.4965496096671239E-3</c:v>
                </c:pt>
                <c:pt idx="397">
                  <c:v>4.4965549534750409E-3</c:v>
                </c:pt>
                <c:pt idx="398">
                  <c:v>4.4965592089720365E-3</c:v>
                </c:pt>
                <c:pt idx="399">
                  <c:v>4.4964473835442387E-3</c:v>
                </c:pt>
                <c:pt idx="400">
                  <c:v>4.4965653701931592E-3</c:v>
                </c:pt>
                <c:pt idx="401">
                  <c:v>4.4965642008825933E-3</c:v>
                </c:pt>
                <c:pt idx="402">
                  <c:v>4.4965619499530672E-3</c:v>
                </c:pt>
                <c:pt idx="403">
                  <c:v>4.4965586185153669E-3</c:v>
                </c:pt>
                <c:pt idx="404">
                  <c:v>4.4964326940152991E-3</c:v>
                </c:pt>
                <c:pt idx="405">
                  <c:v>4.496534509879622E-3</c:v>
                </c:pt>
                <c:pt idx="406">
                  <c:v>4.4965257925370476E-3</c:v>
                </c:pt>
                <c:pt idx="407">
                  <c:v>4.496516001333036E-3</c:v>
                </c:pt>
                <c:pt idx="408">
                  <c:v>4.4965051373719077E-3</c:v>
                </c:pt>
                <c:pt idx="409">
                  <c:v>4.4965567808805578E-3</c:v>
                </c:pt>
                <c:pt idx="410">
                  <c:v>4.4964509759904464E-3</c:v>
                </c:pt>
                <c:pt idx="411">
                  <c:v>4.4964347647625793E-3</c:v>
                </c:pt>
                <c:pt idx="412">
                  <c:v>4.4964174873780146E-3</c:v>
                </c:pt>
                <c:pt idx="413">
                  <c:v>4.4963991449335199E-3</c:v>
                </c:pt>
                <c:pt idx="414">
                  <c:v>4.4962453521279009E-3</c:v>
                </c:pt>
                <c:pt idx="415">
                  <c:v>4.4963151464474348E-3</c:v>
                </c:pt>
                <c:pt idx="416">
                  <c:v>4.4962914951129553E-3</c:v>
                </c:pt>
                <c:pt idx="417">
                  <c:v>4.4962667852747251E-3</c:v>
                </c:pt>
                <c:pt idx="418">
                  <c:v>4.4962410180217367E-3</c:v>
                </c:pt>
                <c:pt idx="419">
                  <c:v>4.4960734545139375E-3</c:v>
                </c:pt>
                <c:pt idx="420">
                  <c:v>4.4961273966092931E-3</c:v>
                </c:pt>
                <c:pt idx="421">
                  <c:v>4.4960963585823502E-3</c:v>
                </c:pt>
                <c:pt idx="422">
                  <c:v>4.4960642696529191E-3</c:v>
                </c:pt>
                <c:pt idx="423">
                  <c:v>4.4960311309030923E-3</c:v>
                </c:pt>
                <c:pt idx="424">
                  <c:v>4.4958499046888556E-3</c:v>
                </c:pt>
                <c:pt idx="425">
                  <c:v>4.4958880992913329E-3</c:v>
                </c:pt>
                <c:pt idx="426">
                  <c:v>4.4958497276257068E-3</c:v>
                </c:pt>
                <c:pt idx="427">
                  <c:v>4.4958103126068417E-3</c:v>
                </c:pt>
                <c:pt idx="428">
                  <c:v>4.4957698553099315E-3</c:v>
                </c:pt>
                <c:pt idx="429">
                  <c:v>4.4955750736627989E-3</c:v>
                </c:pt>
                <c:pt idx="430">
                  <c:v>4.4955976247864991E-3</c:v>
                </c:pt>
                <c:pt idx="431">
                  <c:v>4.4955519721756017E-3</c:v>
                </c:pt>
                <c:pt idx="432">
                  <c:v>4.4955052837102345E-3</c:v>
                </c:pt>
                <c:pt idx="433">
                  <c:v>4.4954575604579253E-3</c:v>
                </c:pt>
                <c:pt idx="434">
                  <c:v>4.495249329935112E-3</c:v>
                </c:pt>
                <c:pt idx="435">
                  <c:v>4.4952563408813626E-3</c:v>
                </c:pt>
                <c:pt idx="436">
                  <c:v>4.495203459663164E-3</c:v>
                </c:pt>
                <c:pt idx="437">
                  <c:v>4.4951495500382358E-3</c:v>
                </c:pt>
                <c:pt idx="438">
                  <c:v>4.4950946130667708E-3</c:v>
                </c:pt>
                <c:pt idx="439">
                  <c:v>4.4948730395138383E-3</c:v>
                </c:pt>
                <c:pt idx="440">
                  <c:v>4.4948646128769179E-3</c:v>
                </c:pt>
                <c:pt idx="441">
                  <c:v>4.4948045550347116E-3</c:v>
                </c:pt>
                <c:pt idx="442">
                  <c:v>4.4947434761836939E-3</c:v>
                </c:pt>
                <c:pt idx="443">
                  <c:v>4.4946813773767205E-3</c:v>
                </c:pt>
                <c:pt idx="444">
                  <c:v>4.4944465659331372E-3</c:v>
                </c:pt>
                <c:pt idx="445">
                  <c:v>4.4944228036055585E-3</c:v>
                </c:pt>
                <c:pt idx="446">
                  <c:v>4.4943556207728916E-3</c:v>
                </c:pt>
                <c:pt idx="447">
                  <c:v>4.4942874242787411E-3</c:v>
                </c:pt>
                <c:pt idx="448">
                  <c:v>4.4942182151690652E-3</c:v>
                </c:pt>
                <c:pt idx="449">
                  <c:v>4.4939702702728951E-3</c:v>
                </c:pt>
                <c:pt idx="450">
                  <c:v>4.493931273451008E-3</c:v>
                </c:pt>
                <c:pt idx="451">
                  <c:v>4.493857016841598E-3</c:v>
                </c:pt>
                <c:pt idx="452">
                  <c:v>4.4937817534477249E-3</c:v>
                </c:pt>
                <c:pt idx="453">
                  <c:v>4.4937054838888367E-3</c:v>
                </c:pt>
                <c:pt idx="454">
                  <c:v>4.4934445066864403E-3</c:v>
                </c:pt>
                <c:pt idx="455">
                  <c:v>4.4933903563062882E-3</c:v>
                </c:pt>
                <c:pt idx="456">
                  <c:v>4.4933090651468402E-3</c:v>
                </c:pt>
                <c:pt idx="457">
                  <c:v>4.4932267715066644E-3</c:v>
                </c:pt>
                <c:pt idx="458">
                  <c:v>4.4931434759964486E-3</c:v>
                </c:pt>
                <c:pt idx="459">
                  <c:v>4.4928695515193667E-3</c:v>
                </c:pt>
                <c:pt idx="460">
                  <c:v>4.4928002874479655E-3</c:v>
                </c:pt>
                <c:pt idx="461">
                  <c:v>4.4927119917209614E-3</c:v>
                </c:pt>
                <c:pt idx="462">
                  <c:v>4.4926226977698791E-3</c:v>
                </c:pt>
                <c:pt idx="463">
                  <c:v>4.4925324061997132E-3</c:v>
                </c:pt>
                <c:pt idx="464">
                  <c:v>4.4922456162140925E-3</c:v>
                </c:pt>
                <c:pt idx="465">
                  <c:v>4.4921612757727204E-3</c:v>
                </c:pt>
                <c:pt idx="466">
                  <c:v>4.4920660051344374E-3</c:v>
                </c:pt>
                <c:pt idx="467">
                  <c:v>4.4919697404825166E-3</c:v>
                </c:pt>
                <c:pt idx="468">
                  <c:v>4.4918724824141781E-3</c:v>
                </c:pt>
                <c:pt idx="469">
                  <c:v>4.4915729080276072E-3</c:v>
                </c:pt>
                <c:pt idx="470">
                  <c:v>4.4912681056171301E-3</c:v>
                </c:pt>
                <c:pt idx="471">
                  <c:v>4.491163910292543E-3</c:v>
                </c:pt>
                <c:pt idx="472">
                  <c:v>4.4908516319591982E-3</c:v>
                </c:pt>
                <c:pt idx="473">
                  <c:v>4.4905881990814555E-3</c:v>
                </c:pt>
                <c:pt idx="474">
                  <c:v>4.4904780815489386E-3</c:v>
                </c:pt>
                <c:pt idx="475">
                  <c:v>4.4903669788800655E-3</c:v>
                </c:pt>
                <c:pt idx="476">
                  <c:v>4.4900420792965811E-3</c:v>
                </c:pt>
                <c:pt idx="477">
                  <c:v>4.489912728499741E-3</c:v>
                </c:pt>
                <c:pt idx="478">
                  <c:v>4.4897967088869742E-3</c:v>
                </c:pt>
                <c:pt idx="479">
                  <c:v>4.4896797076271165E-3</c:v>
                </c:pt>
                <c:pt idx="480">
                  <c:v>4.4895617252994277E-3</c:v>
                </c:pt>
                <c:pt idx="481">
                  <c:v>4.4892242808629223E-3</c:v>
                </c:pt>
                <c:pt idx="482">
                  <c:v>4.4890799968439459E-3</c:v>
                </c:pt>
                <c:pt idx="483">
                  <c:v>4.488957117820715E-3</c:v>
                </c:pt>
                <c:pt idx="484">
                  <c:v>4.4888332611819071E-3</c:v>
                </c:pt>
                <c:pt idx="485">
                  <c:v>4.4887084274997761E-3</c:v>
                </c:pt>
                <c:pt idx="486">
                  <c:v>4.4883585167514034E-3</c:v>
                </c:pt>
                <c:pt idx="487">
                  <c:v>4.4881993337501534E-3</c:v>
                </c:pt>
                <c:pt idx="488">
                  <c:v>4.4880696234034711E-3</c:v>
                </c:pt>
                <c:pt idx="489">
                  <c:v>4.4879389394295813E-3</c:v>
                </c:pt>
                <c:pt idx="490">
                  <c:v>4.4878072823935139E-3</c:v>
                </c:pt>
                <c:pt idx="491">
                  <c:v>4.4874449832541623E-3</c:v>
                </c:pt>
                <c:pt idx="492">
                  <c:v>4.4872709349257052E-3</c:v>
                </c:pt>
                <c:pt idx="493">
                  <c:v>4.4871344210438624E-3</c:v>
                </c:pt>
                <c:pt idx="494">
                  <c:v>4.4869969374790562E-3</c:v>
                </c:pt>
                <c:pt idx="495">
                  <c:v>4.4868584847919321E-3</c:v>
                </c:pt>
                <c:pt idx="496">
                  <c:v>4.4864838745669209E-3</c:v>
                </c:pt>
                <c:pt idx="497">
                  <c:v>4.4862949939938005E-3</c:v>
                </c:pt>
                <c:pt idx="498">
                  <c:v>4.4861517040674656E-3</c:v>
                </c:pt>
                <c:pt idx="499">
                  <c:v>4.4860074483626597E-3</c:v>
                </c:pt>
                <c:pt idx="500">
                  <c:v>4.4858622274331315E-3</c:v>
                </c:pt>
                <c:pt idx="501">
                  <c:v>4.4854753828192616E-3</c:v>
                </c:pt>
                <c:pt idx="502">
                  <c:v>4.48527170252186E-3</c:v>
                </c:pt>
                <c:pt idx="503">
                  <c:v>4.4851216637526153E-3</c:v>
                </c:pt>
                <c:pt idx="504">
                  <c:v>4.4849706630669065E-3</c:v>
                </c:pt>
                <c:pt idx="505">
                  <c:v>4.4848187010127884E-3</c:v>
                </c:pt>
                <c:pt idx="506">
                  <c:v>4.4844196981084954E-3</c:v>
                </c:pt>
                <c:pt idx="507">
                  <c:v>4.4842012500534954E-3</c:v>
                </c:pt>
                <c:pt idx="508">
                  <c:v>4.4840444893558123E-3</c:v>
                </c:pt>
                <c:pt idx="509">
                  <c:v>4.4838867705628274E-3</c:v>
                </c:pt>
                <c:pt idx="510">
                  <c:v>4.4837280942179973E-3</c:v>
                </c:pt>
                <c:pt idx="511">
                  <c:v>4.4833170085272159E-3</c:v>
                </c:pt>
                <c:pt idx="512">
                  <c:v>4.4830838241404899E-3</c:v>
                </c:pt>
                <c:pt idx="513">
                  <c:v>4.4829203682431248E-3</c:v>
                </c:pt>
                <c:pt idx="514">
                  <c:v>4.4827559586154047E-3</c:v>
                </c:pt>
                <c:pt idx="515">
                  <c:v>4.4825905963757776E-3</c:v>
                </c:pt>
                <c:pt idx="516">
                  <c:v>4.4821675074213614E-3</c:v>
                </c:pt>
                <c:pt idx="517">
                  <c:v>4.4819196436598156E-3</c:v>
                </c:pt>
                <c:pt idx="518">
                  <c:v>4.4807090586388753E-3</c:v>
                </c:pt>
                <c:pt idx="519">
                  <c:v>4.4794524502823271E-3</c:v>
                </c:pt>
                <c:pt idx="520">
                  <c:v>4.4781501976789307E-3</c:v>
                </c:pt>
                <c:pt idx="521">
                  <c:v>4.4766065015681561E-3</c:v>
                </c:pt>
                <c:pt idx="522">
                  <c:v>4.4752077065940594E-3</c:v>
                </c:pt>
                <c:pt idx="523">
                  <c:v>4.4737644451099262E-3</c:v>
                </c:pt>
                <c:pt idx="524">
                  <c:v>4.4722770875270769E-3</c:v>
                </c:pt>
                <c:pt idx="525">
                  <c:v>4.4705237274809918E-3</c:v>
                </c:pt>
                <c:pt idx="526">
                  <c:v>4.4689431159468419E-3</c:v>
                </c:pt>
                <c:pt idx="527">
                  <c:v>4.4673195590251707E-3</c:v>
                </c:pt>
                <c:pt idx="528">
                  <c:v>4.4656534186066615E-3</c:v>
                </c:pt>
                <c:pt idx="529">
                  <c:v>4.4639450545480063E-3</c:v>
                </c:pt>
                <c:pt idx="530">
                  <c:v>4.4621948246790256E-3</c:v>
                </c:pt>
                <c:pt idx="531">
                  <c:v>4.4604030848130714E-3</c:v>
                </c:pt>
                <c:pt idx="532">
                  <c:v>4.4585701887575368E-3</c:v>
                </c:pt>
                <c:pt idx="533">
                  <c:v>4.4566964883194452E-3</c:v>
                </c:pt>
                <c:pt idx="534">
                  <c:v>4.4547823333160666E-3</c:v>
                </c:pt>
                <c:pt idx="535">
                  <c:v>4.4528280715834621E-3</c:v>
                </c:pt>
                <c:pt idx="536">
                  <c:v>4.4508340489842592E-3</c:v>
                </c:pt>
                <c:pt idx="537">
                  <c:v>4.4488006094170647E-3</c:v>
                </c:pt>
                <c:pt idx="538">
                  <c:v>4.4467280948249019E-3</c:v>
                </c:pt>
                <c:pt idx="539">
                  <c:v>4.4446168452039652E-3</c:v>
                </c:pt>
                <c:pt idx="540">
                  <c:v>4.4424671986133691E-3</c:v>
                </c:pt>
                <c:pt idx="541">
                  <c:v>4.4402794911799683E-3</c:v>
                </c:pt>
                <c:pt idx="542">
                  <c:v>4.4380540571120376E-3</c:v>
                </c:pt>
                <c:pt idx="543">
                  <c:v>4.4357912287038802E-3</c:v>
                </c:pt>
                <c:pt idx="544">
                  <c:v>4.4334913363452393E-3</c:v>
                </c:pt>
                <c:pt idx="545">
                  <c:v>4.4311547085313721E-3</c:v>
                </c:pt>
                <c:pt idx="546">
                  <c:v>4.4287816718690757E-3</c:v>
                </c:pt>
                <c:pt idx="547">
                  <c:v>4.4263725510876335E-3</c:v>
                </c:pt>
                <c:pt idx="548">
                  <c:v>4.4239276690438579E-3</c:v>
                </c:pt>
                <c:pt idx="549">
                  <c:v>4.4214473467351131E-3</c:v>
                </c:pt>
                <c:pt idx="550">
                  <c:v>4.4189319033024945E-3</c:v>
                </c:pt>
                <c:pt idx="551">
                  <c:v>4.4163816560435359E-3</c:v>
                </c:pt>
                <c:pt idx="552">
                  <c:v>4.4137969204175653E-3</c:v>
                </c:pt>
                <c:pt idx="553">
                  <c:v>4.411178010055786E-3</c:v>
                </c:pt>
                <c:pt idx="554">
                  <c:v>4.408525236767955E-3</c:v>
                </c:pt>
                <c:pt idx="555">
                  <c:v>4.4058389105514698E-3</c:v>
                </c:pt>
                <c:pt idx="556">
                  <c:v>4.4031193396004559E-3</c:v>
                </c:pt>
                <c:pt idx="557">
                  <c:v>4.4003668303126738E-3</c:v>
                </c:pt>
                <c:pt idx="558">
                  <c:v>4.3975816872973885E-3</c:v>
                </c:pt>
                <c:pt idx="559">
                  <c:v>4.3943590954300584E-3</c:v>
                </c:pt>
                <c:pt idx="560">
                  <c:v>4.3915050404586325E-3</c:v>
                </c:pt>
                <c:pt idx="561">
                  <c:v>4.3886192975548192E-3</c:v>
                </c:pt>
                <c:pt idx="562">
                  <c:v>4.3857021640064013E-3</c:v>
                </c:pt>
                <c:pt idx="563">
                  <c:v>4.3827539353564759E-3</c:v>
                </c:pt>
                <c:pt idx="564">
                  <c:v>4.3797749054088194E-3</c:v>
                </c:pt>
                <c:pt idx="565">
                  <c:v>4.3767653662366464E-3</c:v>
                </c:pt>
                <c:pt idx="566">
                  <c:v>4.3737256081895094E-3</c:v>
                </c:pt>
                <c:pt idx="567">
                  <c:v>4.3706559199040299E-3</c:v>
                </c:pt>
                <c:pt idx="568">
                  <c:v>4.3675565883464929E-3</c:v>
                </c:pt>
                <c:pt idx="569">
                  <c:v>4.3637206287517865E-3</c:v>
                </c:pt>
                <c:pt idx="570">
                  <c:v>4.3605584988677618E-3</c:v>
                </c:pt>
                <c:pt idx="571">
                  <c:v>4.3573676630907481E-3</c:v>
                </c:pt>
                <c:pt idx="572">
                  <c:v>4.3541484105892175E-3</c:v>
                </c:pt>
                <c:pt idx="573">
                  <c:v>4.3509010288379961E-3</c:v>
                </c:pt>
                <c:pt idx="574">
                  <c:v>4.3473827629445846E-3</c:v>
                </c:pt>
                <c:pt idx="575">
                  <c:v>4.3443230190478646E-3</c:v>
                </c:pt>
                <c:pt idx="576">
                  <c:v>4.3409929575443608E-3</c:v>
                </c:pt>
                <c:pt idx="577">
                  <c:v>4.3376358998785938E-3</c:v>
                </c:pt>
                <c:pt idx="578">
                  <c:v>4.3342521251528501E-3</c:v>
                </c:pt>
                <c:pt idx="579">
                  <c:v>4.3308419108221436E-3</c:v>
                </c:pt>
                <c:pt idx="580">
                  <c:v>4.3274055326911805E-3</c:v>
                </c:pt>
                <c:pt idx="581">
                  <c:v>4.3246988885522796E-3</c:v>
                </c:pt>
                <c:pt idx="582">
                  <c:v>4.320455380071888E-3</c:v>
                </c:pt>
                <c:pt idx="583">
                  <c:v>4.3169421490335171E-3</c:v>
                </c:pt>
                <c:pt idx="584">
                  <c:v>4.3134038411084931E-3</c:v>
                </c:pt>
                <c:pt idx="585">
                  <c:v>4.3098407239820363E-3</c:v>
                </c:pt>
                <c:pt idx="586">
                  <c:v>4.3062530637352171E-3</c:v>
                </c:pt>
                <c:pt idx="587">
                  <c:v>4.3026411248524481E-3</c:v>
                </c:pt>
                <c:pt idx="588">
                  <c:v>4.2990051702290876E-3</c:v>
                </c:pt>
                <c:pt idx="589">
                  <c:v>4.2953454611789326E-3</c:v>
                </c:pt>
                <c:pt idx="590">
                  <c:v>4.2916622574387785E-3</c:v>
                </c:pt>
                <c:pt idx="591">
                  <c:v>4.2879558171771137E-3</c:v>
                </c:pt>
                <c:pt idx="592">
                  <c:v>4.2842263970004138E-3</c:v>
                </c:pt>
                <c:pt idx="593">
                  <c:v>4.2804742519605256E-3</c:v>
                </c:pt>
                <c:pt idx="594">
                  <c:v>4.2766996355607561E-3</c:v>
                </c:pt>
                <c:pt idx="595">
                  <c:v>4.2729027997627095E-3</c:v>
                </c:pt>
                <c:pt idx="596">
                  <c:v>4.2690839949944322E-3</c:v>
                </c:pt>
                <c:pt idx="597">
                  <c:v>4.2652434701561737E-3</c:v>
                </c:pt>
                <c:pt idx="598">
                  <c:v>4.2613814726282012E-3</c:v>
                </c:pt>
                <c:pt idx="599">
                  <c:v>4.2574982482731947E-3</c:v>
                </c:pt>
                <c:pt idx="600">
                  <c:v>4.2535940414516618E-3</c:v>
                </c:pt>
                <c:pt idx="601">
                  <c:v>4.2496690950182539E-3</c:v>
                </c:pt>
                <c:pt idx="602">
                  <c:v>4.245723650339788E-3</c:v>
                </c:pt>
                <c:pt idx="603">
                  <c:v>4.2425798109220021E-3</c:v>
                </c:pt>
                <c:pt idx="604">
                  <c:v>4.237772224264501E-3</c:v>
                </c:pt>
                <c:pt idx="605">
                  <c:v>4.2337667181877887E-3</c:v>
                </c:pt>
                <c:pt idx="606">
                  <c:v>4.2297416645134056E-3</c:v>
                </c:pt>
                <c:pt idx="607">
                  <c:v>4.2256972972373264E-3</c:v>
                </c:pt>
                <c:pt idx="608">
                  <c:v>4.2216338489000586E-3</c:v>
                </c:pt>
                <c:pt idx="609">
                  <c:v>4.2175515505954442E-3</c:v>
                </c:pt>
                <c:pt idx="610">
                  <c:v>4.2134506319770606E-3</c:v>
                </c:pt>
                <c:pt idx="611">
                  <c:v>4.2090212686675251E-3</c:v>
                </c:pt>
                <c:pt idx="612">
                  <c:v>4.2048818639433584E-3</c:v>
                </c:pt>
                <c:pt idx="613">
                  <c:v>4.2007245346335591E-3</c:v>
                </c:pt>
                <c:pt idx="614">
                  <c:v>4.1965495046026547E-3</c:v>
                </c:pt>
                <c:pt idx="615">
                  <c:v>4.1923569963072463E-3</c:v>
                </c:pt>
                <c:pt idx="616">
                  <c:v>4.1889960644928767E-3</c:v>
                </c:pt>
                <c:pt idx="617">
                  <c:v>4.1839204277522067E-3</c:v>
                </c:pt>
                <c:pt idx="618">
                  <c:v>4.1796768054295644E-3</c:v>
                </c:pt>
                <c:pt idx="619">
                  <c:v>4.1754165807266338E-3</c:v>
                </c:pt>
                <c:pt idx="620">
                  <c:v>4.1719953358078333E-3</c:v>
                </c:pt>
                <c:pt idx="621">
                  <c:v>4.1668471533294095E-3</c:v>
                </c:pt>
                <c:pt idx="622">
                  <c:v>4.1625382803831164E-3</c:v>
                </c:pt>
                <c:pt idx="623">
                  <c:v>4.1582134906428371E-3</c:v>
                </c:pt>
                <c:pt idx="624">
                  <c:v>4.1538729241049231E-3</c:v>
                </c:pt>
                <c:pt idx="625">
                  <c:v>4.1492291189818859E-3</c:v>
                </c:pt>
                <c:pt idx="626">
                  <c:v>4.1432166224700459E-3</c:v>
                </c:pt>
                <c:pt idx="627">
                  <c:v>4.1388217426138419E-3</c:v>
                </c:pt>
                <c:pt idx="628">
                  <c:v>4.1344116961860768E-3</c:v>
                </c:pt>
                <c:pt idx="629">
                  <c:v>4.1299866176308792E-3</c:v>
                </c:pt>
                <c:pt idx="630">
                  <c:v>4.1255466403963496E-3</c:v>
                </c:pt>
                <c:pt idx="631">
                  <c:v>4.1210918969450784E-3</c:v>
                </c:pt>
                <c:pt idx="632">
                  <c:v>4.116622518758958E-3</c:v>
                </c:pt>
                <c:pt idx="633">
                  <c:v>4.1121386363503574E-3</c:v>
                </c:pt>
                <c:pt idx="634">
                  <c:v>4.1076403792678117E-3</c:v>
                </c:pt>
                <c:pt idx="635">
                  <c:v>4.1031278761076342E-3</c:v>
                </c:pt>
                <c:pt idx="636">
                  <c:v>4.0986012545185099E-3</c:v>
                </c:pt>
                <c:pt idx="637">
                  <c:v>4.0940606412115735E-3</c:v>
                </c:pt>
                <c:pt idx="638">
                  <c:v>4.0895061619678555E-3</c:v>
                </c:pt>
                <c:pt idx="639">
                  <c:v>4.0849379416468198E-3</c:v>
                </c:pt>
                <c:pt idx="640">
                  <c:v>4.0803561041918438E-3</c:v>
                </c:pt>
                <c:pt idx="641">
                  <c:v>4.0757607726424772E-3</c:v>
                </c:pt>
                <c:pt idx="642">
                  <c:v>4.0711520691375132E-3</c:v>
                </c:pt>
                <c:pt idx="643">
                  <c:v>4.0665301149259356E-3</c:v>
                </c:pt>
                <c:pt idx="644">
                  <c:v>4.0618950303715172E-3</c:v>
                </c:pt>
                <c:pt idx="645">
                  <c:v>4.0572469349628958E-3</c:v>
                </c:pt>
                <c:pt idx="646">
                  <c:v>4.052585947320584E-3</c:v>
                </c:pt>
                <c:pt idx="647">
                  <c:v>4.0479121852035338E-3</c:v>
                </c:pt>
                <c:pt idx="648">
                  <c:v>4.043225765517024E-3</c:v>
                </c:pt>
                <c:pt idx="649">
                  <c:v>4.0385268043190148E-3</c:v>
                </c:pt>
                <c:pt idx="650">
                  <c:v>4.0338154168293398E-3</c:v>
                </c:pt>
                <c:pt idx="651">
                  <c:v>4.0290917174343049E-3</c:v>
                </c:pt>
                <c:pt idx="652">
                  <c:v>4.0243558196958939E-3</c:v>
                </c:pt>
                <c:pt idx="653">
                  <c:v>4.0196078363585498E-3</c:v>
                </c:pt>
                <c:pt idx="654">
                  <c:v>4.0148478793546553E-3</c:v>
                </c:pt>
                <c:pt idx="655">
                  <c:v>4.0100760598124115E-3</c:v>
                </c:pt>
                <c:pt idx="656">
                  <c:v>4.0052924880635069E-3</c:v>
                </c:pt>
                <c:pt idx="657">
                  <c:v>4.0004972736479381E-3</c:v>
                </c:pt>
                <c:pt idx="658">
                  <c:v>3.9956905253227589E-3</c:v>
                </c:pt>
                <c:pt idx="659">
                  <c:v>3.9908723510675703E-3</c:v>
                </c:pt>
                <c:pt idx="660">
                  <c:v>3.9860428580921732E-3</c:v>
                </c:pt>
                <c:pt idx="661">
                  <c:v>3.9812021528413954E-3</c:v>
                </c:pt>
                <c:pt idx="662">
                  <c:v>3.9763503410029672E-3</c:v>
                </c:pt>
                <c:pt idx="663">
                  <c:v>3.9714875275138808E-3</c:v>
                </c:pt>
                <c:pt idx="664">
                  <c:v>3.9666138165673909E-3</c:v>
                </c:pt>
                <c:pt idx="665">
                  <c:v>3.9617293116169638E-3</c:v>
                </c:pt>
                <c:pt idx="666">
                  <c:v>3.9568341153852528E-3</c:v>
                </c:pt>
                <c:pt idx="667">
                  <c:v>3.9519283298686952E-3</c:v>
                </c:pt>
                <c:pt idx="668">
                  <c:v>3.9470120563454003E-3</c:v>
                </c:pt>
                <c:pt idx="669">
                  <c:v>3.9420853953779957E-3</c:v>
                </c:pt>
                <c:pt idx="670">
                  <c:v>3.9371484468239178E-3</c:v>
                </c:pt>
                <c:pt idx="671">
                  <c:v>3.9322013098397942E-3</c:v>
                </c:pt>
                <c:pt idx="672">
                  <c:v>3.9272440844155612E-3</c:v>
                </c:pt>
                <c:pt idx="673">
                  <c:v>3.922276902007707E-3</c:v>
                </c:pt>
                <c:pt idx="674">
                  <c:v>3.9172999273513051E-3</c:v>
                </c:pt>
                <c:pt idx="675">
                  <c:v>3.91231332619892E-3</c:v>
                </c:pt>
                <c:pt idx="676">
                  <c:v>3.9073172632755528E-3</c:v>
                </c:pt>
                <c:pt idx="677">
                  <c:v>3.9023119022786401E-3</c:v>
                </c:pt>
                <c:pt idx="678">
                  <c:v>3.897297405886165E-3</c:v>
                </c:pt>
                <c:pt idx="679">
                  <c:v>3.8922739357581814E-3</c:v>
                </c:pt>
                <c:pt idx="680">
                  <c:v>3.8872416525403235E-3</c:v>
                </c:pt>
                <c:pt idx="681">
                  <c:v>3.8822007158721252E-3</c:v>
                </c:pt>
                <c:pt idx="682">
                  <c:v>3.8771512843857091E-3</c:v>
                </c:pt>
                <c:pt idx="683">
                  <c:v>3.8720935157134477E-3</c:v>
                </c:pt>
                <c:pt idx="684">
                  <c:v>3.8670275664903723E-3</c:v>
                </c:pt>
                <c:pt idx="685">
                  <c:v>3.8619535923581231E-3</c:v>
                </c:pt>
                <c:pt idx="686">
                  <c:v>3.8568717479712878E-3</c:v>
                </c:pt>
                <c:pt idx="687">
                  <c:v>3.8517821869989465E-3</c:v>
                </c:pt>
                <c:pt idx="688">
                  <c:v>3.8466850621288219E-3</c:v>
                </c:pt>
                <c:pt idx="689">
                  <c:v>3.8415805250732009E-3</c:v>
                </c:pt>
                <c:pt idx="690">
                  <c:v>3.836468726571343E-3</c:v>
                </c:pt>
                <c:pt idx="691">
                  <c:v>3.8313498163947274E-3</c:v>
                </c:pt>
                <c:pt idx="692">
                  <c:v>3.8262239433492565E-3</c:v>
                </c:pt>
                <c:pt idx="693">
                  <c:v>3.8210912552809383E-3</c:v>
                </c:pt>
                <c:pt idx="694">
                  <c:v>3.8159518990798329E-3</c:v>
                </c:pt>
                <c:pt idx="695">
                  <c:v>3.8108060206833421E-3</c:v>
                </c:pt>
                <c:pt idx="696">
                  <c:v>3.8056537650805813E-3</c:v>
                </c:pt>
                <c:pt idx="697">
                  <c:v>3.8004952763154489E-3</c:v>
                </c:pt>
                <c:pt idx="698">
                  <c:v>3.7953306974927653E-3</c:v>
                </c:pt>
                <c:pt idx="699">
                  <c:v>3.790160170780885E-3</c:v>
                </c:pt>
                <c:pt idx="700">
                  <c:v>3.7849838374160918E-3</c:v>
                </c:pt>
                <c:pt idx="701">
                  <c:v>3.7798018377050045E-3</c:v>
                </c:pt>
                <c:pt idx="702">
                  <c:v>3.7746143110307011E-3</c:v>
                </c:pt>
                <c:pt idx="703">
                  <c:v>3.7694213958564494E-3</c:v>
                </c:pt>
                <c:pt idx="704">
                  <c:v>3.7642232297278953E-3</c:v>
                </c:pt>
                <c:pt idx="705">
                  <c:v>3.7590199492798541E-3</c:v>
                </c:pt>
                <c:pt idx="706">
                  <c:v>3.7538116902371818E-3</c:v>
                </c:pt>
                <c:pt idx="707">
                  <c:v>3.748598587421343E-3</c:v>
                </c:pt>
                <c:pt idx="708">
                  <c:v>3.7433807747526155E-3</c:v>
                </c:pt>
                <c:pt idx="709">
                  <c:v>3.738158385255764E-3</c:v>
                </c:pt>
                <c:pt idx="710">
                  <c:v>3.732931551060934E-3</c:v>
                </c:pt>
                <c:pt idx="711">
                  <c:v>3.7277004034113048E-3</c:v>
                </c:pt>
                <c:pt idx="712">
                  <c:v>3.7224650726644104E-3</c:v>
                </c:pt>
                <c:pt idx="713">
                  <c:v>3.7172256882973915E-3</c:v>
                </c:pt>
                <c:pt idx="714">
                  <c:v>3.7119823789102824E-3</c:v>
                </c:pt>
                <c:pt idx="715">
                  <c:v>3.7067352722303919E-3</c:v>
                </c:pt>
                <c:pt idx="716">
                  <c:v>3.7014844951151473E-3</c:v>
                </c:pt>
                <c:pt idx="717">
                  <c:v>3.6962301735566994E-3</c:v>
                </c:pt>
                <c:pt idx="718">
                  <c:v>3.6909724326878281E-3</c:v>
                </c:pt>
                <c:pt idx="719">
                  <c:v>3.6857113967808499E-3</c:v>
                </c:pt>
                <c:pt idx="720">
                  <c:v>3.6804471892570396E-3</c:v>
                </c:pt>
                <c:pt idx="721">
                  <c:v>3.6751799326861885E-3</c:v>
                </c:pt>
                <c:pt idx="722">
                  <c:v>3.6699097487936086E-3</c:v>
                </c:pt>
                <c:pt idx="723">
                  <c:v>3.6646367584618946E-3</c:v>
                </c:pt>
                <c:pt idx="724">
                  <c:v>3.6593610816001666E-3</c:v>
                </c:pt>
                <c:pt idx="725">
                  <c:v>3.6540828210145197E-3</c:v>
                </c:pt>
                <c:pt idx="726">
                  <c:v>3.648802045450838E-3</c:v>
                </c:pt>
                <c:pt idx="727">
                  <c:v>3.6435188188715462E-3</c:v>
                </c:pt>
                <c:pt idx="728">
                  <c:v>3.6382332047276986E-3</c:v>
                </c:pt>
                <c:pt idx="729">
                  <c:v>3.6329452659657644E-3</c:v>
                </c:pt>
                <c:pt idx="730">
                  <c:v>3.6276550650293808E-3</c:v>
                </c:pt>
                <c:pt idx="731">
                  <c:v>3.6223626638641777E-3</c:v>
                </c:pt>
                <c:pt idx="732">
                  <c:v>3.6170681239234611E-3</c:v>
                </c:pt>
                <c:pt idx="733">
                  <c:v>3.6117715061706294E-3</c:v>
                </c:pt>
                <c:pt idx="734">
                  <c:v>3.60647287108246E-3</c:v>
                </c:pt>
                <c:pt idx="735">
                  <c:v>3.6011722786552314E-3</c:v>
                </c:pt>
                <c:pt idx="736">
                  <c:v>3.5958697884069237E-3</c:v>
                </c:pt>
                <c:pt idx="737">
                  <c:v>3.5905654593802816E-3</c:v>
                </c:pt>
                <c:pt idx="738">
                  <c:v>3.5852593501496015E-3</c:v>
                </c:pt>
                <c:pt idx="739">
                  <c:v>3.5799515188218254E-3</c:v>
                </c:pt>
                <c:pt idx="740">
                  <c:v>3.5746420230422394E-3</c:v>
                </c:pt>
                <c:pt idx="741">
                  <c:v>3.5693309199960055E-3</c:v>
                </c:pt>
                <c:pt idx="742">
                  <c:v>3.5640182664134152E-3</c:v>
                </c:pt>
                <c:pt idx="743">
                  <c:v>3.5587041185744881E-3</c:v>
                </c:pt>
                <c:pt idx="744">
                  <c:v>3.5533885323098561E-3</c:v>
                </c:pt>
                <c:pt idx="745">
                  <c:v>3.5480715630075389E-3</c:v>
                </c:pt>
                <c:pt idx="746">
                  <c:v>3.542753265613611E-3</c:v>
                </c:pt>
                <c:pt idx="747">
                  <c:v>3.5374336946370202E-3</c:v>
                </c:pt>
                <c:pt idx="748">
                  <c:v>3.5321129041539613E-3</c:v>
                </c:pt>
                <c:pt idx="749">
                  <c:v>3.5267909478107267E-3</c:v>
                </c:pt>
                <c:pt idx="750">
                  <c:v>3.5214678788269916E-3</c:v>
                </c:pt>
                <c:pt idx="751">
                  <c:v>3.5161437499973474E-3</c:v>
                </c:pt>
                <c:pt idx="752">
                  <c:v>3.5108186137002787E-3</c:v>
                </c:pt>
                <c:pt idx="753">
                  <c:v>3.5054925218942212E-3</c:v>
                </c:pt>
                <c:pt idx="754">
                  <c:v>3.5001655261285188E-3</c:v>
                </c:pt>
                <c:pt idx="755">
                  <c:v>3.4948376775392493E-3</c:v>
                </c:pt>
                <c:pt idx="756">
                  <c:v>3.4895090268590957E-3</c:v>
                </c:pt>
                <c:pt idx="757">
                  <c:v>3.4841796244160133E-3</c:v>
                </c:pt>
                <c:pt idx="758">
                  <c:v>3.4788495201382883E-3</c:v>
                </c:pt>
                <c:pt idx="759">
                  <c:v>3.4735187635582402E-3</c:v>
                </c:pt>
                <c:pt idx="760">
                  <c:v>3.468187403815522E-3</c:v>
                </c:pt>
                <c:pt idx="761">
                  <c:v>3.4628554896577683E-3</c:v>
                </c:pt>
                <c:pt idx="762">
                  <c:v>3.4575230694467354E-3</c:v>
                </c:pt>
                <c:pt idx="763">
                  <c:v>3.4521901911613549E-3</c:v>
                </c:pt>
                <c:pt idx="764">
                  <c:v>3.4468569023977484E-3</c:v>
                </c:pt>
                <c:pt idx="765">
                  <c:v>3.4415232503753473E-3</c:v>
                </c:pt>
                <c:pt idx="766">
                  <c:v>3.4361892819390946E-3</c:v>
                </c:pt>
                <c:pt idx="767">
                  <c:v>3.4308550435620585E-3</c:v>
                </c:pt>
                <c:pt idx="768">
                  <c:v>3.425520581348292E-3</c:v>
                </c:pt>
                <c:pt idx="769">
                  <c:v>3.4201859410374277E-3</c:v>
                </c:pt>
                <c:pt idx="770">
                  <c:v>3.4148511680042373E-3</c:v>
                </c:pt>
                <c:pt idx="771">
                  <c:v>3.4095163072658616E-3</c:v>
                </c:pt>
                <c:pt idx="772">
                  <c:v>3.4041814034818096E-3</c:v>
                </c:pt>
                <c:pt idx="773">
                  <c:v>3.3988465009572415E-3</c:v>
                </c:pt>
                <c:pt idx="774">
                  <c:v>3.3935116436471374E-3</c:v>
                </c:pt>
                <c:pt idx="775">
                  <c:v>3.3881768751565042E-3</c:v>
                </c:pt>
                <c:pt idx="776">
                  <c:v>3.3825575679070057E-3</c:v>
                </c:pt>
                <c:pt idx="777">
                  <c:v>3.3772233908362474E-3</c:v>
                </c:pt>
                <c:pt idx="778">
                  <c:v>3.3718894732676363E-3</c:v>
                </c:pt>
                <c:pt idx="779">
                  <c:v>3.3665558923010267E-3</c:v>
                </c:pt>
                <c:pt idx="780">
                  <c:v>3.361222724480438E-3</c:v>
                </c:pt>
                <c:pt idx="781">
                  <c:v>3.3558900457968874E-3</c:v>
                </c:pt>
                <c:pt idx="782">
                  <c:v>3.3505579316892627E-3</c:v>
                </c:pt>
                <c:pt idx="783">
                  <c:v>3.3452264570471655E-3</c:v>
                </c:pt>
                <c:pt idx="784">
                  <c:v>3.3398956962163769E-3</c:v>
                </c:pt>
                <c:pt idx="785">
                  <c:v>3.3345657229994947E-3</c:v>
                </c:pt>
                <c:pt idx="786">
                  <c:v>3.3292366106585734E-3</c:v>
                </c:pt>
                <c:pt idx="787">
                  <c:v>3.3239084319177364E-3</c:v>
                </c:pt>
                <c:pt idx="788">
                  <c:v>3.3185812589671022E-3</c:v>
                </c:pt>
                <c:pt idx="789">
                  <c:v>3.3132551634643265E-3</c:v>
                </c:pt>
                <c:pt idx="790">
                  <c:v>3.3079302165369938E-3</c:v>
                </c:pt>
                <c:pt idx="791">
                  <c:v>3.3026064887880791E-3</c:v>
                </c:pt>
                <c:pt idx="792">
                  <c:v>3.2972840502931144E-3</c:v>
                </c:pt>
                <c:pt idx="793">
                  <c:v>3.291962970608046E-3</c:v>
                </c:pt>
                <c:pt idx="794">
                  <c:v>3.2866433187694524E-3</c:v>
                </c:pt>
                <c:pt idx="795">
                  <c:v>3.2813251632976045E-3</c:v>
                </c:pt>
                <c:pt idx="796">
                  <c:v>3.2760085721995243E-3</c:v>
                </c:pt>
                <c:pt idx="797">
                  <c:v>3.2706936129696367E-3</c:v>
                </c:pt>
                <c:pt idx="798">
                  <c:v>3.2653803525950122E-3</c:v>
                </c:pt>
                <c:pt idx="799">
                  <c:v>3.2600688575562444E-3</c:v>
                </c:pt>
                <c:pt idx="800">
                  <c:v>3.2547591938318111E-3</c:v>
                </c:pt>
                <c:pt idx="801">
                  <c:v>3.2494514268967701E-3</c:v>
                </c:pt>
                <c:pt idx="802">
                  <c:v>3.244145621729963E-3</c:v>
                </c:pt>
                <c:pt idx="803">
                  <c:v>3.2388418428133635E-3</c:v>
                </c:pt>
                <c:pt idx="804">
                  <c:v>3.2335401541360009E-3</c:v>
                </c:pt>
                <c:pt idx="805">
                  <c:v>3.228240619196153E-3</c:v>
                </c:pt>
                <c:pt idx="806">
                  <c:v>3.2229433010035318E-3</c:v>
                </c:pt>
                <c:pt idx="807">
                  <c:v>3.21764826208276E-3</c:v>
                </c:pt>
                <c:pt idx="808">
                  <c:v>3.2123555644747084E-3</c:v>
                </c:pt>
                <c:pt idx="809">
                  <c:v>3.2070652697395296E-3</c:v>
                </c:pt>
                <c:pt idx="810">
                  <c:v>3.2017774389586362E-3</c:v>
                </c:pt>
                <c:pt idx="811">
                  <c:v>3.1964921327379756E-3</c:v>
                </c:pt>
                <c:pt idx="812">
                  <c:v>3.1912094112102139E-3</c:v>
                </c:pt>
                <c:pt idx="813">
                  <c:v>3.185929334036915E-3</c:v>
                </c:pt>
                <c:pt idx="814">
                  <c:v>3.1806519604107263E-3</c:v>
                </c:pt>
                <c:pt idx="815">
                  <c:v>3.17537734905801E-3</c:v>
                </c:pt>
                <c:pt idx="816">
                  <c:v>3.1701055582429739E-3</c:v>
                </c:pt>
                <c:pt idx="817">
                  <c:v>3.1648366457659449E-3</c:v>
                </c:pt>
                <c:pt idx="818">
                  <c:v>3.1595706689701228E-3</c:v>
                </c:pt>
                <c:pt idx="819">
                  <c:v>3.1535560774405991E-3</c:v>
                </c:pt>
                <c:pt idx="820">
                  <c:v>3.1482965823644189E-3</c:v>
                </c:pt>
                <c:pt idx="821">
                  <c:v>3.143040200228743E-3</c:v>
                </c:pt>
                <c:pt idx="822">
                  <c:v>3.1377869865002444E-3</c:v>
                </c:pt>
                <c:pt idx="823">
                  <c:v>3.1325369961991718E-3</c:v>
                </c:pt>
                <c:pt idx="824">
                  <c:v>3.1272902839013239E-3</c:v>
                </c:pt>
                <c:pt idx="825">
                  <c:v>3.1220469037393558E-3</c:v>
                </c:pt>
                <c:pt idx="826">
                  <c:v>3.1168069094071448E-3</c:v>
                </c:pt>
                <c:pt idx="827">
                  <c:v>3.1115703541626377E-3</c:v>
                </c:pt>
                <c:pt idx="828">
                  <c:v>3.106337290910836E-3</c:v>
                </c:pt>
                <c:pt idx="829">
                  <c:v>3.1013768905937007E-3</c:v>
                </c:pt>
                <c:pt idx="830">
                  <c:v>3.0961506938133754E-3</c:v>
                </c:pt>
                <c:pt idx="831">
                  <c:v>3.0909281908097323E-3</c:v>
                </c:pt>
                <c:pt idx="832">
                  <c:v>3.0857094543436363E-3</c:v>
                </c:pt>
                <c:pt idx="833">
                  <c:v>3.0804945566028225E-3</c:v>
                </c:pt>
                <c:pt idx="834">
                  <c:v>3.0752835692049642E-3</c:v>
                </c:pt>
                <c:pt idx="835">
                  <c:v>3.0700765632026995E-3</c:v>
                </c:pt>
                <c:pt idx="836">
                  <c:v>3.0648736090860603E-3</c:v>
                </c:pt>
                <c:pt idx="837">
                  <c:v>3.0589324269773652E-3</c:v>
                </c:pt>
                <c:pt idx="838">
                  <c:v>3.0537383902224779E-3</c:v>
                </c:pt>
                <c:pt idx="839">
                  <c:v>3.0485486232451082E-3</c:v>
                </c:pt>
                <c:pt idx="840">
                  <c:v>3.0433631942243626E-3</c:v>
                </c:pt>
                <c:pt idx="841">
                  <c:v>3.0381821707887724E-3</c:v>
                </c:pt>
                <c:pt idx="842">
                  <c:v>3.0330056200195844E-3</c:v>
                </c:pt>
                <c:pt idx="843">
                  <c:v>3.0278336084494407E-3</c:v>
                </c:pt>
                <c:pt idx="844">
                  <c:v>3.0226662020713616E-3</c:v>
                </c:pt>
                <c:pt idx="845">
                  <c:v>3.0175034663343595E-3</c:v>
                </c:pt>
                <c:pt idx="846">
                  <c:v>3.012345466150897E-3</c:v>
                </c:pt>
                <c:pt idx="847">
                  <c:v>3.007192265898408E-3</c:v>
                </c:pt>
                <c:pt idx="848">
                  <c:v>3.0020439294182067E-3</c:v>
                </c:pt>
                <c:pt idx="849">
                  <c:v>2.9969005200238142E-3</c:v>
                </c:pt>
                <c:pt idx="850">
                  <c:v>2.9917621005005144E-3</c:v>
                </c:pt>
                <c:pt idx="851">
                  <c:v>2.9866287331051355E-3</c:v>
                </c:pt>
                <c:pt idx="852">
                  <c:v>2.9815004795743748E-3</c:v>
                </c:pt>
                <c:pt idx="853">
                  <c:v>2.9763774011221742E-3</c:v>
                </c:pt>
                <c:pt idx="854">
                  <c:v>2.9712595584458368E-3</c:v>
                </c:pt>
                <c:pt idx="855">
                  <c:v>2.9661470117262716E-3</c:v>
                </c:pt>
                <c:pt idx="856">
                  <c:v>2.96103982063191E-3</c:v>
                </c:pt>
                <c:pt idx="857">
                  <c:v>2.9559380443195948E-3</c:v>
                </c:pt>
                <c:pt idx="858">
                  <c:v>2.9508417414385226E-3</c:v>
                </c:pt>
                <c:pt idx="859">
                  <c:v>2.9457509701319908E-3</c:v>
                </c:pt>
                <c:pt idx="860">
                  <c:v>2.94066578804047E-3</c:v>
                </c:pt>
                <c:pt idx="861">
                  <c:v>2.9355862523035622E-3</c:v>
                </c:pt>
                <c:pt idx="862">
                  <c:v>2.9305124195635242E-3</c:v>
                </c:pt>
                <c:pt idx="863">
                  <c:v>2.9254443459661317E-3</c:v>
                </c:pt>
                <c:pt idx="864">
                  <c:v>2.9203820871626426E-3</c:v>
                </c:pt>
                <c:pt idx="865">
                  <c:v>2.9153256983166075E-3</c:v>
                </c:pt>
                <c:pt idx="866">
                  <c:v>2.9102752341012197E-3</c:v>
                </c:pt>
                <c:pt idx="867">
                  <c:v>2.905230748704149E-3</c:v>
                </c:pt>
                <c:pt idx="868">
                  <c:v>2.9001922958295061E-3</c:v>
                </c:pt>
                <c:pt idx="869">
                  <c:v>2.8951599287022223E-3</c:v>
                </c:pt>
                <c:pt idx="870">
                  <c:v>2.8901337000676094E-3</c:v>
                </c:pt>
                <c:pt idx="871">
                  <c:v>2.8838912333806858E-3</c:v>
                </c:pt>
                <c:pt idx="872">
                  <c:v>2.8788792347990751E-3</c:v>
                </c:pt>
                <c:pt idx="873">
                  <c:v>2.8738735427596748E-3</c:v>
                </c:pt>
                <c:pt idx="874">
                  <c:v>2.8688742080007507E-3</c:v>
                </c:pt>
                <c:pt idx="875">
                  <c:v>2.8638812807914148E-3</c:v>
                </c:pt>
                <c:pt idx="876">
                  <c:v>2.8596467332517757E-3</c:v>
                </c:pt>
                <c:pt idx="877">
                  <c:v>2.8539148477911124E-3</c:v>
                </c:pt>
                <c:pt idx="878">
                  <c:v>2.8489414402354633E-3</c:v>
                </c:pt>
                <c:pt idx="879">
                  <c:v>2.843974636705042E-3</c:v>
                </c:pt>
                <c:pt idx="880">
                  <c:v>2.8397608012605737E-3</c:v>
                </c:pt>
                <c:pt idx="881">
                  <c:v>2.8340610033124776E-3</c:v>
                </c:pt>
                <c:pt idx="882">
                  <c:v>2.8291141862664577E-3</c:v>
                </c:pt>
                <c:pt idx="883">
                  <c:v>2.8241740227668167E-3</c:v>
                </c:pt>
                <c:pt idx="884">
                  <c:v>2.8192405026046096E-3</c:v>
                </c:pt>
                <c:pt idx="885">
                  <c:v>2.814067265403071E-3</c:v>
                </c:pt>
                <c:pt idx="886">
                  <c:v>2.8093933512432605E-3</c:v>
                </c:pt>
                <c:pt idx="887">
                  <c:v>2.8021653599042615E-3</c:v>
                </c:pt>
                <c:pt idx="888">
                  <c:v>2.7972611723806745E-3</c:v>
                </c:pt>
                <c:pt idx="889">
                  <c:v>2.7923635748408789E-3</c:v>
                </c:pt>
                <c:pt idx="890">
                  <c:v>2.7874725567996732E-3</c:v>
                </c:pt>
                <c:pt idx="891">
                  <c:v>2.7825881077328737E-3</c:v>
                </c:pt>
                <c:pt idx="892">
                  <c:v>2.7777102170797215E-3</c:v>
                </c:pt>
                <c:pt idx="893">
                  <c:v>2.7728388742435418E-3</c:v>
                </c:pt>
                <c:pt idx="894">
                  <c:v>2.7679740685939373E-3</c:v>
                </c:pt>
                <c:pt idx="895">
                  <c:v>2.7631157894672138E-3</c:v>
                </c:pt>
                <c:pt idx="896">
                  <c:v>2.7582640261642078E-3</c:v>
                </c:pt>
                <c:pt idx="897">
                  <c:v>2.7534187679557499E-3</c:v>
                </c:pt>
                <c:pt idx="898">
                  <c:v>2.7485800040811265E-3</c:v>
                </c:pt>
                <c:pt idx="899">
                  <c:v>2.7437477237502866E-3</c:v>
                </c:pt>
                <c:pt idx="900">
                  <c:v>2.7389219161416418E-3</c:v>
                </c:pt>
                <c:pt idx="901">
                  <c:v>2.7341025704073207E-3</c:v>
                </c:pt>
                <c:pt idx="902">
                  <c:v>2.7292896756716395E-3</c:v>
                </c:pt>
                <c:pt idx="903">
                  <c:v>2.7244832210295659E-3</c:v>
                </c:pt>
                <c:pt idx="904">
                  <c:v>2.719683195553076E-3</c:v>
                </c:pt>
                <c:pt idx="905">
                  <c:v>2.7148895882874256E-3</c:v>
                </c:pt>
                <c:pt idx="906">
                  <c:v>2.7101023882546565E-3</c:v>
                </c:pt>
                <c:pt idx="907">
                  <c:v>2.7053215844509686E-3</c:v>
                </c:pt>
                <c:pt idx="908">
                  <c:v>2.7005471658524127E-3</c:v>
                </c:pt>
                <c:pt idx="909">
                  <c:v>2.6957791214116053E-3</c:v>
                </c:pt>
                <c:pt idx="910">
                  <c:v>2.6910174400610175E-3</c:v>
                </c:pt>
                <c:pt idx="911">
                  <c:v>2.6862621107101217E-3</c:v>
                </c:pt>
                <c:pt idx="912">
                  <c:v>2.6815131222528467E-3</c:v>
                </c:pt>
                <c:pt idx="913">
                  <c:v>2.6767704635601193E-3</c:v>
                </c:pt>
                <c:pt idx="914">
                  <c:v>2.6720341234866621E-3</c:v>
                </c:pt>
                <c:pt idx="915">
                  <c:v>2.667304090869899E-3</c:v>
                </c:pt>
                <c:pt idx="916">
                  <c:v>2.6625803545297332E-3</c:v>
                </c:pt>
                <c:pt idx="917">
                  <c:v>2.6578629032709532E-3</c:v>
                </c:pt>
                <c:pt idx="918">
                  <c:v>2.6531517258817066E-3</c:v>
                </c:pt>
                <c:pt idx="919">
                  <c:v>2.6484468111359055E-3</c:v>
                </c:pt>
                <c:pt idx="920">
                  <c:v>2.6437481477947604E-3</c:v>
                </c:pt>
                <c:pt idx="921">
                  <c:v>2.6390557246048028E-3</c:v>
                </c:pt>
                <c:pt idx="922">
                  <c:v>2.6343695303009656E-3</c:v>
                </c:pt>
                <c:pt idx="923">
                  <c:v>2.6296895536045972E-3</c:v>
                </c:pt>
                <c:pt idx="924">
                  <c:v>2.6250157832280723E-3</c:v>
                </c:pt>
                <c:pt idx="925">
                  <c:v>2.6203482078717144E-3</c:v>
                </c:pt>
                <c:pt idx="926">
                  <c:v>2.6156868162259973E-3</c:v>
                </c:pt>
                <c:pt idx="927">
                  <c:v>2.6110315969721902E-3</c:v>
                </c:pt>
                <c:pt idx="928">
                  <c:v>2.6063825387832498E-3</c:v>
                </c:pt>
                <c:pt idx="929">
                  <c:v>2.6017396303235803E-3</c:v>
                </c:pt>
                <c:pt idx="930">
                  <c:v>2.5971028602499308E-3</c:v>
                </c:pt>
                <c:pt idx="931">
                  <c:v>2.5924722172126942E-3</c:v>
                </c:pt>
                <c:pt idx="932">
                  <c:v>2.5878476931378899E-3</c:v>
                </c:pt>
                <c:pt idx="933">
                  <c:v>2.58322931210642E-3</c:v>
                </c:pt>
                <c:pt idx="934">
                  <c:v>2.578617116171876E-3</c:v>
                </c:pt>
                <c:pt idx="935">
                  <c:v>2.5740111472137492E-3</c:v>
                </c:pt>
                <c:pt idx="936">
                  <c:v>2.5694114467219153E-3</c:v>
                </c:pt>
                <c:pt idx="937">
                  <c:v>2.5648180558027808E-3</c:v>
                </c:pt>
                <c:pt idx="938">
                  <c:v>2.5602310151794962E-3</c:v>
                </c:pt>
                <c:pt idx="939">
                  <c:v>2.5556503651930542E-3</c:v>
                </c:pt>
                <c:pt idx="940">
                  <c:v>2.5510761458062258E-3</c:v>
                </c:pt>
                <c:pt idx="941">
                  <c:v>2.5465083966042263E-3</c:v>
                </c:pt>
                <c:pt idx="942">
                  <c:v>2.5419471567964536E-3</c:v>
                </c:pt>
                <c:pt idx="943">
                  <c:v>2.5373924652176E-3</c:v>
                </c:pt>
                <c:pt idx="944">
                  <c:v>2.5328443603320188E-3</c:v>
                </c:pt>
                <c:pt idx="945">
                  <c:v>2.5283028802335124E-3</c:v>
                </c:pt>
                <c:pt idx="946">
                  <c:v>2.523768062646644E-3</c:v>
                </c:pt>
                <c:pt idx="947">
                  <c:v>2.5192399449322136E-3</c:v>
                </c:pt>
                <c:pt idx="948">
                  <c:v>2.5147185640830953E-3</c:v>
                </c:pt>
                <c:pt idx="949">
                  <c:v>2.5102039567323434E-3</c:v>
                </c:pt>
                <c:pt idx="950">
                  <c:v>2.5056961591507776E-3</c:v>
                </c:pt>
                <c:pt idx="951">
                  <c:v>2.5011952072502737E-3</c:v>
                </c:pt>
                <c:pt idx="952">
                  <c:v>2.4967011365877069E-3</c:v>
                </c:pt>
                <c:pt idx="953">
                  <c:v>2.4922139823607813E-3</c:v>
                </c:pt>
                <c:pt idx="954">
                  <c:v>2.4877337794179007E-3</c:v>
                </c:pt>
                <c:pt idx="955">
                  <c:v>2.4832605622528928E-3</c:v>
                </c:pt>
                <c:pt idx="956">
                  <c:v>2.4787943650120322E-3</c:v>
                </c:pt>
                <c:pt idx="957">
                  <c:v>2.4743352214920671E-3</c:v>
                </c:pt>
                <c:pt idx="958">
                  <c:v>2.4698831651441579E-3</c:v>
                </c:pt>
                <c:pt idx="959">
                  <c:v>2.4654382290769418E-3</c:v>
                </c:pt>
                <c:pt idx="960">
                  <c:v>2.4610004460528159E-3</c:v>
                </c:pt>
                <c:pt idx="961">
                  <c:v>2.4565698484971272E-3</c:v>
                </c:pt>
                <c:pt idx="962">
                  <c:v>2.4521464684964314E-3</c:v>
                </c:pt>
                <c:pt idx="963">
                  <c:v>2.4477303377978283E-3</c:v>
                </c:pt>
                <c:pt idx="964">
                  <c:v>2.4433214878157444E-3</c:v>
                </c:pt>
                <c:pt idx="965">
                  <c:v>2.4389199496297632E-3</c:v>
                </c:pt>
                <c:pt idx="966">
                  <c:v>2.4345257539878876E-3</c:v>
                </c:pt>
                <c:pt idx="967">
                  <c:v>2.4301389313113736E-3</c:v>
                </c:pt>
                <c:pt idx="968">
                  <c:v>2.4257595116896867E-3</c:v>
                </c:pt>
                <c:pt idx="969">
                  <c:v>2.4213875248892628E-3</c:v>
                </c:pt>
                <c:pt idx="970">
                  <c:v>2.4170230003504409E-3</c:v>
                </c:pt>
                <c:pt idx="971">
                  <c:v>2.4126659671927248E-3</c:v>
                </c:pt>
                <c:pt idx="972">
                  <c:v>2.4083164542134609E-3</c:v>
                </c:pt>
                <c:pt idx="973">
                  <c:v>2.4039744898924423E-3</c:v>
                </c:pt>
                <c:pt idx="974">
                  <c:v>2.3996401023921293E-3</c:v>
                </c:pt>
                <c:pt idx="975">
                  <c:v>2.3953133195596162E-3</c:v>
                </c:pt>
                <c:pt idx="976">
                  <c:v>2.390994168928167E-3</c:v>
                </c:pt>
                <c:pt idx="977">
                  <c:v>2.3866826777209325E-3</c:v>
                </c:pt>
                <c:pt idx="978">
                  <c:v>2.3823788728487769E-3</c:v>
                </c:pt>
                <c:pt idx="979">
                  <c:v>2.3780827809166058E-3</c:v>
                </c:pt>
                <c:pt idx="980">
                  <c:v>2.3737944282225063E-3</c:v>
                </c:pt>
                <c:pt idx="981">
                  <c:v>2.3695138407610287E-3</c:v>
                </c:pt>
                <c:pt idx="982">
                  <c:v>2.3652410442198991E-3</c:v>
                </c:pt>
                <c:pt idx="983">
                  <c:v>2.3609760639918455E-3</c:v>
                </c:pt>
                <c:pt idx="984">
                  <c:v>2.3565126070593211E-3</c:v>
                </c:pt>
                <c:pt idx="985">
                  <c:v>2.3522637397554291E-3</c:v>
                </c:pt>
                <c:pt idx="986">
                  <c:v>2.348022719114308E-3</c:v>
                </c:pt>
                <c:pt idx="987">
                  <c:v>2.3437895404597019E-3</c:v>
                </c:pt>
                <c:pt idx="988">
                  <c:v>2.3395641990360695E-3</c:v>
                </c:pt>
                <c:pt idx="989">
                  <c:v>2.3353466900022553E-3</c:v>
                </c:pt>
                <c:pt idx="990">
                  <c:v>2.3311370084369513E-3</c:v>
                </c:pt>
                <c:pt idx="991">
                  <c:v>2.3269351493382558E-3</c:v>
                </c:pt>
                <c:pt idx="992">
                  <c:v>2.3227411076232416E-3</c:v>
                </c:pt>
                <c:pt idx="993">
                  <c:v>2.3185548781310076E-3</c:v>
                </c:pt>
                <c:pt idx="994">
                  <c:v>2.3143764556198473E-3</c:v>
                </c:pt>
                <c:pt idx="995">
                  <c:v>2.3102058347733538E-3</c:v>
                </c:pt>
                <c:pt idx="996">
                  <c:v>2.3060430101958483E-3</c:v>
                </c:pt>
                <c:pt idx="997">
                  <c:v>2.3018879764149843E-3</c:v>
                </c:pt>
                <c:pt idx="998">
                  <c:v>2.2977407278841587E-3</c:v>
                </c:pt>
                <c:pt idx="999">
                  <c:v>2.2936012589809887E-3</c:v>
                </c:pt>
                <c:pt idx="1000">
                  <c:v>2.28946956400926E-3</c:v>
                </c:pt>
                <c:pt idx="1001">
                  <c:v>2.2853456371982918E-3</c:v>
                </c:pt>
                <c:pt idx="1002">
                  <c:v>2.2812294727059812E-3</c:v>
                </c:pt>
                <c:pt idx="1003">
                  <c:v>2.2771210646177122E-3</c:v>
                </c:pt>
                <c:pt idx="1004">
                  <c:v>2.2730204069454918E-3</c:v>
                </c:pt>
                <c:pt idx="1005">
                  <c:v>2.2689274936325225E-3</c:v>
                </c:pt>
                <c:pt idx="1006">
                  <c:v>2.26484231855212E-3</c:v>
                </c:pt>
                <c:pt idx="1007">
                  <c:v>2.2607648755070611E-3</c:v>
                </c:pt>
                <c:pt idx="1008">
                  <c:v>2.2566951582317502E-3</c:v>
                </c:pt>
                <c:pt idx="1009">
                  <c:v>2.2526331603918027E-3</c:v>
                </c:pt>
                <c:pt idx="1010">
                  <c:v>2.2485788755860041E-3</c:v>
                </c:pt>
                <c:pt idx="1011">
                  <c:v>2.2445322973469548E-3</c:v>
                </c:pt>
                <c:pt idx="1012">
                  <c:v>2.240493419139556E-3</c:v>
                </c:pt>
                <c:pt idx="1013">
                  <c:v>2.2364622343642761E-3</c:v>
                </c:pt>
                <c:pt idx="1014">
                  <c:v>2.2324387363575997E-3</c:v>
                </c:pt>
                <c:pt idx="1015">
                  <c:v>2.2284229183885083E-3</c:v>
                </c:pt>
                <c:pt idx="1016">
                  <c:v>2.2244147736652821E-3</c:v>
                </c:pt>
                <c:pt idx="1017">
                  <c:v>2.2204142953324221E-3</c:v>
                </c:pt>
                <c:pt idx="1018">
                  <c:v>2.2164214764719588E-3</c:v>
                </c:pt>
                <c:pt idx="1019">
                  <c:v>2.2124363101030334E-3</c:v>
                </c:pt>
                <c:pt idx="1020">
                  <c:v>2.2084587891864696E-3</c:v>
                </c:pt>
                <c:pt idx="1021">
                  <c:v>2.2044889066184358E-3</c:v>
                </c:pt>
                <c:pt idx="1022">
                  <c:v>2.2005266552385435E-3</c:v>
                </c:pt>
                <c:pt idx="1023">
                  <c:v>2.1965720278252446E-3</c:v>
                </c:pt>
                <c:pt idx="1024">
                  <c:v>2.1926250170993377E-3</c:v>
                </c:pt>
                <c:pt idx="1025">
                  <c:v>2.1886856157228643E-3</c:v>
                </c:pt>
                <c:pt idx="1026">
                  <c:v>2.1847538162997754E-3</c:v>
                </c:pt>
                <c:pt idx="1027">
                  <c:v>2.1808296113765783E-3</c:v>
                </c:pt>
                <c:pt idx="1028">
                  <c:v>2.1769129934454002E-3</c:v>
                </c:pt>
                <c:pt idx="1029">
                  <c:v>2.1730039549411415E-3</c:v>
                </c:pt>
                <c:pt idx="1030">
                  <c:v>2.1691024882414898E-3</c:v>
                </c:pt>
                <c:pt idx="1031">
                  <c:v>2.1652085856727968E-3</c:v>
                </c:pt>
                <c:pt idx="1032">
                  <c:v>2.1613222395057315E-3</c:v>
                </c:pt>
                <c:pt idx="1033">
                  <c:v>2.1574434419559148E-3</c:v>
                </c:pt>
                <c:pt idx="1034">
                  <c:v>2.1535721851876494E-3</c:v>
                </c:pt>
                <c:pt idx="1035">
                  <c:v>2.1497084613123808E-3</c:v>
                </c:pt>
                <c:pt idx="1036">
                  <c:v>2.1460371555584862E-3</c:v>
                </c:pt>
                <c:pt idx="1037">
                  <c:v>2.142188074694476E-3</c:v>
                </c:pt>
                <c:pt idx="1038">
                  <c:v>2.1383465106518222E-3</c:v>
                </c:pt>
                <c:pt idx="1039">
                  <c:v>2.1345124617796821E-3</c:v>
                </c:pt>
                <c:pt idx="1040">
                  <c:v>2.1306859263315065E-3</c:v>
                </c:pt>
                <c:pt idx="1041">
                  <c:v>2.1268669024659213E-3</c:v>
                </c:pt>
                <c:pt idx="1042">
                  <c:v>2.1230553882449679E-3</c:v>
                </c:pt>
                <c:pt idx="1043">
                  <c:v>2.1192513816371758E-3</c:v>
                </c:pt>
                <c:pt idx="1044">
                  <c:v>2.1154548805186538E-3</c:v>
                </c:pt>
                <c:pt idx="1045">
                  <c:v>2.1116658826717798E-3</c:v>
                </c:pt>
                <c:pt idx="1046">
                  <c:v>2.1078843857884819E-3</c:v>
                </c:pt>
                <c:pt idx="1047">
                  <c:v>2.1041103874676129E-3</c:v>
                </c:pt>
                <c:pt idx="1048">
                  <c:v>2.1003438852193294E-3</c:v>
                </c:pt>
                <c:pt idx="1049">
                  <c:v>2.0965848764622416E-3</c:v>
                </c:pt>
                <c:pt idx="1050">
                  <c:v>2.0928333585286795E-3</c:v>
                </c:pt>
                <c:pt idx="1051">
                  <c:v>2.0890893286592011E-3</c:v>
                </c:pt>
                <c:pt idx="1052">
                  <c:v>2.0853527840098401E-3</c:v>
                </c:pt>
                <c:pt idx="1053">
                  <c:v>2.0816237216479249E-3</c:v>
                </c:pt>
                <c:pt idx="1054">
                  <c:v>2.0779021385553768E-3</c:v>
                </c:pt>
                <c:pt idx="1055">
                  <c:v>2.0741880316278334E-3</c:v>
                </c:pt>
                <c:pt idx="1056">
                  <c:v>2.0704813976772651E-3</c:v>
                </c:pt>
                <c:pt idx="1057">
                  <c:v>2.0667822334304569E-3</c:v>
                </c:pt>
                <c:pt idx="1058">
                  <c:v>2.0630905355307518E-3</c:v>
                </c:pt>
                <c:pt idx="1059">
                  <c:v>2.0594063005384897E-3</c:v>
                </c:pt>
                <c:pt idx="1060">
                  <c:v>2.055729524933634E-3</c:v>
                </c:pt>
                <c:pt idx="1061">
                  <c:v>2.0520602051120589E-3</c:v>
                </c:pt>
                <c:pt idx="1062">
                  <c:v>2.0483983373914463E-3</c:v>
                </c:pt>
                <c:pt idx="1063">
                  <c:v>2.044743918007139E-3</c:v>
                </c:pt>
                <c:pt idx="1064">
                  <c:v>2.041096943116074E-3</c:v>
                </c:pt>
                <c:pt idx="1065">
                  <c:v>2.037457408795686E-3</c:v>
                </c:pt>
                <c:pt idx="1066">
                  <c:v>2.0338253110458917E-3</c:v>
                </c:pt>
                <c:pt idx="1067">
                  <c:v>2.0302006457888558E-3</c:v>
                </c:pt>
                <c:pt idx="1068">
                  <c:v>2.0265834088698739E-3</c:v>
                </c:pt>
                <c:pt idx="1069">
                  <c:v>2.0229735960569338E-3</c:v>
                </c:pt>
                <c:pt idx="1070">
                  <c:v>2.0193712030453156E-3</c:v>
                </c:pt>
                <c:pt idx="1071">
                  <c:v>2.015776225450799E-3</c:v>
                </c:pt>
                <c:pt idx="1072">
                  <c:v>2.0121886588182081E-3</c:v>
                </c:pt>
                <c:pt idx="1073">
                  <c:v>2.0086084986183465E-3</c:v>
                </c:pt>
                <c:pt idx="1074">
                  <c:v>2.0050357402473327E-3</c:v>
                </c:pt>
                <c:pt idx="1075">
                  <c:v>2.0014703790292368E-3</c:v>
                </c:pt>
                <c:pt idx="1076">
                  <c:v>1.9979124102162925E-3</c:v>
                </c:pt>
                <c:pt idx="1077">
                  <c:v>1.9943618289904406E-3</c:v>
                </c:pt>
                <c:pt idx="1078">
                  <c:v>1.9908186304609041E-3</c:v>
                </c:pt>
                <c:pt idx="1079">
                  <c:v>1.9867782943848982E-3</c:v>
                </c:pt>
                <c:pt idx="1080">
                  <c:v>1.9832508991298875E-3</c:v>
                </c:pt>
                <c:pt idx="1081">
                  <c:v>1.9797308707506425E-3</c:v>
                </c:pt>
                <c:pt idx="1082">
                  <c:v>1.9762182040701584E-3</c:v>
                </c:pt>
                <c:pt idx="1083">
                  <c:v>1.9727128938450602E-3</c:v>
                </c:pt>
                <c:pt idx="1084">
                  <c:v>1.9692149347638778E-3</c:v>
                </c:pt>
                <c:pt idx="1085">
                  <c:v>1.9657243214496484E-3</c:v>
                </c:pt>
                <c:pt idx="1086">
                  <c:v>1.9622410484577395E-3</c:v>
                </c:pt>
                <c:pt idx="1087">
                  <c:v>1.9587651102802323E-3</c:v>
                </c:pt>
                <c:pt idx="1088">
                  <c:v>1.955296501342187E-3</c:v>
                </c:pt>
                <c:pt idx="1089">
                  <c:v>1.9518352160069058E-3</c:v>
                </c:pt>
                <c:pt idx="1090">
                  <c:v>1.9483812485719936E-3</c:v>
                </c:pt>
                <c:pt idx="1091">
                  <c:v>1.9449345932735125E-3</c:v>
                </c:pt>
                <c:pt idx="1092">
                  <c:v>1.9414952442826997E-3</c:v>
                </c:pt>
                <c:pt idx="1093">
                  <c:v>1.9380631957114421E-3</c:v>
                </c:pt>
                <c:pt idx="1094">
                  <c:v>1.9346384416087763E-3</c:v>
                </c:pt>
                <c:pt idx="1095">
                  <c:v>1.9312209759617567E-3</c:v>
                </c:pt>
                <c:pt idx="1096">
                  <c:v>1.9278107927007196E-3</c:v>
                </c:pt>
                <c:pt idx="1097">
                  <c:v>1.9244078856916116E-3</c:v>
                </c:pt>
                <c:pt idx="1098">
                  <c:v>1.9210122487434422E-3</c:v>
                </c:pt>
                <c:pt idx="1099">
                  <c:v>1.9176238756071808E-3</c:v>
                </c:pt>
                <c:pt idx="1100">
                  <c:v>1.9142427599744462E-3</c:v>
                </c:pt>
                <c:pt idx="1101">
                  <c:v>1.9108688954792667E-3</c:v>
                </c:pt>
                <c:pt idx="1102">
                  <c:v>1.907502275698067E-3</c:v>
                </c:pt>
                <c:pt idx="1103">
                  <c:v>1.9041428941523036E-3</c:v>
                </c:pt>
                <c:pt idx="1104">
                  <c:v>1.9007907443047388E-3</c:v>
                </c:pt>
                <c:pt idx="1105">
                  <c:v>1.8974458195640427E-3</c:v>
                </c:pt>
                <c:pt idx="1106">
                  <c:v>1.8941081132845729E-3</c:v>
                </c:pt>
                <c:pt idx="1107">
                  <c:v>1.8907776187648412E-3</c:v>
                </c:pt>
                <c:pt idx="1108">
                  <c:v>1.8874543292483857E-3</c:v>
                </c:pt>
                <c:pt idx="1109">
                  <c:v>1.8841382379270674E-3</c:v>
                </c:pt>
                <c:pt idx="1110">
                  <c:v>1.8808293379393073E-3</c:v>
                </c:pt>
                <c:pt idx="1111">
                  <c:v>1.8775276223696475E-3</c:v>
                </c:pt>
                <c:pt idx="1112">
                  <c:v>1.874233084252044E-3</c:v>
                </c:pt>
                <c:pt idx="1113">
                  <c:v>1.870945716567235E-3</c:v>
                </c:pt>
                <c:pt idx="1114">
                  <c:v>1.867665512246687E-3</c:v>
                </c:pt>
                <c:pt idx="1115">
                  <c:v>1.8643924641690776E-3</c:v>
                </c:pt>
                <c:pt idx="1116">
                  <c:v>1.8611265651651311E-3</c:v>
                </c:pt>
                <c:pt idx="1117">
                  <c:v>1.8578678080147584E-3</c:v>
                </c:pt>
                <c:pt idx="1118">
                  <c:v>1.8546161854479399E-3</c:v>
                </c:pt>
                <c:pt idx="1119">
                  <c:v>1.8513716901471314E-3</c:v>
                </c:pt>
                <c:pt idx="1120">
                  <c:v>1.84813431474639E-3</c:v>
                </c:pt>
                <c:pt idx="1121">
                  <c:v>1.8449040518304961E-3</c:v>
                </c:pt>
                <c:pt idx="1122">
                  <c:v>1.8416808939388969E-3</c:v>
                </c:pt>
                <c:pt idx="1123">
                  <c:v>1.8384648335639537E-3</c:v>
                </c:pt>
                <c:pt idx="1124">
                  <c:v>1.835255863150068E-3</c:v>
                </c:pt>
                <c:pt idx="1125">
                  <c:v>1.8320539750963042E-3</c:v>
                </c:pt>
                <c:pt idx="1126">
                  <c:v>1.8288591617572746E-3</c:v>
                </c:pt>
                <c:pt idx="1127">
                  <c:v>1.8256714154411546E-3</c:v>
                </c:pt>
                <c:pt idx="1128">
                  <c:v>1.8224907284123282E-3</c:v>
                </c:pt>
                <c:pt idx="1129">
                  <c:v>1.8193170928907133E-3</c:v>
                </c:pt>
                <c:pt idx="1130">
                  <c:v>1.8161505010526567E-3</c:v>
                </c:pt>
                <c:pt idx="1131">
                  <c:v>1.8125401537767202E-3</c:v>
                </c:pt>
                <c:pt idx="1132">
                  <c:v>1.8093886289999046E-3</c:v>
                </c:pt>
                <c:pt idx="1133">
                  <c:v>1.8062441230384252E-3</c:v>
                </c:pt>
                <c:pt idx="1134">
                  <c:v>1.8031066278912308E-3</c:v>
                </c:pt>
                <c:pt idx="1135">
                  <c:v>1.7999761355167558E-3</c:v>
                </c:pt>
                <c:pt idx="1136">
                  <c:v>1.7968526378322556E-3</c:v>
                </c:pt>
                <c:pt idx="1137">
                  <c:v>1.7937361267151355E-3</c:v>
                </c:pt>
                <c:pt idx="1138">
                  <c:v>1.7906265939998736E-3</c:v>
                </c:pt>
                <c:pt idx="1139">
                  <c:v>1.7875240314839339E-3</c:v>
                </c:pt>
                <c:pt idx="1140">
                  <c:v>1.7844284309389384E-3</c:v>
                </c:pt>
                <c:pt idx="1141">
                  <c:v>1.7813397852606515E-3</c:v>
                </c:pt>
                <c:pt idx="1142">
                  <c:v>1.7782580893489358E-3</c:v>
                </c:pt>
                <c:pt idx="1143">
                  <c:v>1.7751833382514785E-3</c:v>
                </c:pt>
                <c:pt idx="1144">
                  <c:v>1.7721155269563981E-3</c:v>
                </c:pt>
                <c:pt idx="1145">
                  <c:v>1.769054650387205E-3</c:v>
                </c:pt>
                <c:pt idx="1146">
                  <c:v>1.7654239358127089E-3</c:v>
                </c:pt>
                <c:pt idx="1147">
                  <c:v>1.7629536808323343E-3</c:v>
                </c:pt>
                <c:pt idx="1148">
                  <c:v>1.759913577397151E-3</c:v>
                </c:pt>
                <c:pt idx="1149">
                  <c:v>1.7568803877943216E-3</c:v>
                </c:pt>
                <c:pt idx="1150">
                  <c:v>1.7538541066534612E-3</c:v>
                </c:pt>
                <c:pt idx="1151">
                  <c:v>1.7508347285454841E-3</c:v>
                </c:pt>
                <c:pt idx="1152">
                  <c:v>1.747822247985904E-3</c:v>
                </c:pt>
                <c:pt idx="1153">
                  <c:v>1.7448166594326298E-3</c:v>
                </c:pt>
                <c:pt idx="1154">
                  <c:v>1.7418179572872942E-3</c:v>
                </c:pt>
                <c:pt idx="1155">
                  <c:v>1.7388261358969939E-3</c:v>
                </c:pt>
                <c:pt idx="1156">
                  <c:v>1.7358411895518847E-3</c:v>
                </c:pt>
                <c:pt idx="1157">
                  <c:v>1.7328631124910922E-3</c:v>
                </c:pt>
                <c:pt idx="1158">
                  <c:v>1.7298918988946175E-3</c:v>
                </c:pt>
                <c:pt idx="1159">
                  <c:v>1.7269275428927443E-3</c:v>
                </c:pt>
                <c:pt idx="1160">
                  <c:v>1.7239700385621032E-3</c:v>
                </c:pt>
                <c:pt idx="1161">
                  <c:v>1.7210193799250088E-3</c:v>
                </c:pt>
                <c:pt idx="1162">
                  <c:v>1.7180755609538419E-3</c:v>
                </c:pt>
                <c:pt idx="1163">
                  <c:v>1.7151385755671145E-3</c:v>
                </c:pt>
                <c:pt idx="1164">
                  <c:v>1.7122084176342776E-3</c:v>
                </c:pt>
                <c:pt idx="1165">
                  <c:v>1.7092850809730959E-3</c:v>
                </c:pt>
                <c:pt idx="1166">
                  <c:v>1.7063685593511867E-3</c:v>
                </c:pt>
                <c:pt idx="1167">
                  <c:v>1.7034588464868924E-3</c:v>
                </c:pt>
                <c:pt idx="1168">
                  <c:v>1.7005559360481794E-3</c:v>
                </c:pt>
                <c:pt idx="1169">
                  <c:v>1.6976598216565855E-3</c:v>
                </c:pt>
                <c:pt idx="1170">
                  <c:v>1.6947704968832862E-3</c:v>
                </c:pt>
                <c:pt idx="1171">
                  <c:v>1.6918879552525849E-3</c:v>
                </c:pt>
                <c:pt idx="1172">
                  <c:v>1.6890121902412552E-3</c:v>
                </c:pt>
                <c:pt idx="1173">
                  <c:v>1.686143195279214E-3</c:v>
                </c:pt>
                <c:pt idx="1174">
                  <c:v>1.6832809637495096E-3</c:v>
                </c:pt>
                <c:pt idx="1175">
                  <c:v>1.6804254889898514E-3</c:v>
                </c:pt>
                <c:pt idx="1176">
                  <c:v>1.6775767642926206E-3</c:v>
                </c:pt>
                <c:pt idx="1177">
                  <c:v>1.6747347829046428E-3</c:v>
                </c:pt>
                <c:pt idx="1178">
                  <c:v>1.6718995380289436E-3</c:v>
                </c:pt>
                <c:pt idx="1179">
                  <c:v>1.6690710228229981E-3</c:v>
                </c:pt>
                <c:pt idx="1180">
                  <c:v>1.6662492304020133E-3</c:v>
                </c:pt>
                <c:pt idx="1181">
                  <c:v>1.663434153836952E-3</c:v>
                </c:pt>
                <c:pt idx="1182">
                  <c:v>1.6606257861569561E-3</c:v>
                </c:pt>
                <c:pt idx="1183">
                  <c:v>1.6571605737879455E-3</c:v>
                </c:pt>
                <c:pt idx="1184">
                  <c:v>1.6543672090333986E-3</c:v>
                </c:pt>
                <c:pt idx="1185">
                  <c:v>1.6515805303093292E-3</c:v>
                </c:pt>
                <c:pt idx="1186">
                  <c:v>1.6488005304683192E-3</c:v>
                </c:pt>
                <c:pt idx="1187">
                  <c:v>1.6460272023196068E-3</c:v>
                </c:pt>
                <c:pt idx="1188">
                  <c:v>1.6436514928881724E-3</c:v>
                </c:pt>
                <c:pt idx="1189">
                  <c:v>1.6405005321419742E-3</c:v>
                </c:pt>
                <c:pt idx="1190">
                  <c:v>1.6377471755352844E-3</c:v>
                </c:pt>
                <c:pt idx="1191">
                  <c:v>1.6350004614664512E-3</c:v>
                </c:pt>
                <c:pt idx="1192">
                  <c:v>1.6326474608202041E-3</c:v>
                </c:pt>
                <c:pt idx="1193">
                  <c:v>1.6295269302451596E-3</c:v>
                </c:pt>
                <c:pt idx="1194">
                  <c:v>1.6268000941833585E-3</c:v>
                </c:pt>
                <c:pt idx="1195">
                  <c:v>1.6240798637361421E-3</c:v>
                </c:pt>
                <c:pt idx="1196">
                  <c:v>1.6212385406223356E-3</c:v>
                </c:pt>
                <c:pt idx="1197">
                  <c:v>1.6186591771414002E-3</c:v>
                </c:pt>
                <c:pt idx="1198">
                  <c:v>1.6145454069269993E-3</c:v>
                </c:pt>
                <c:pt idx="1199">
                  <c:v>1.611854918226973E-3</c:v>
                </c:pt>
                <c:pt idx="1200">
                  <c:v>1.6091709760823747E-3</c:v>
                </c:pt>
                <c:pt idx="1201">
                  <c:v>1.6064935697791532E-3</c:v>
                </c:pt>
                <c:pt idx="1202">
                  <c:v>1.6038226885912443E-3</c:v>
                </c:pt>
                <c:pt idx="1203">
                  <c:v>1.6011583217768553E-3</c:v>
                </c:pt>
                <c:pt idx="1204">
                  <c:v>1.598500458580657E-3</c:v>
                </c:pt>
                <c:pt idx="1205">
                  <c:v>1.5958490882350875E-3</c:v>
                </c:pt>
                <c:pt idx="1206">
                  <c:v>1.5932041999586061E-3</c:v>
                </c:pt>
                <c:pt idx="1207">
                  <c:v>1.5905657829580998E-3</c:v>
                </c:pt>
                <c:pt idx="1208">
                  <c:v>1.5879338264260384E-3</c:v>
                </c:pt>
                <c:pt idx="1209">
                  <c:v>1.5853083195437531E-3</c:v>
                </c:pt>
                <c:pt idx="1210">
                  <c:v>1.582689251481216E-3</c:v>
                </c:pt>
                <c:pt idx="1211">
                  <c:v>1.580076611394865E-3</c:v>
                </c:pt>
                <c:pt idx="1212">
                  <c:v>1.5774703884306497E-3</c:v>
                </c:pt>
                <c:pt idx="1213">
                  <c:v>1.5748705717233778E-3</c:v>
                </c:pt>
                <c:pt idx="1214">
                  <c:v>1.5722771503962878E-3</c:v>
                </c:pt>
                <c:pt idx="1215">
                  <c:v>1.569690113562134E-3</c:v>
                </c:pt>
                <c:pt idx="1216">
                  <c:v>1.5671094503233989E-3</c:v>
                </c:pt>
                <c:pt idx="1217">
                  <c:v>1.5645351497718743E-3</c:v>
                </c:pt>
                <c:pt idx="1218">
                  <c:v>1.5619672009886398E-3</c:v>
                </c:pt>
                <c:pt idx="1219">
                  <c:v>1.5594055930456107E-3</c:v>
                </c:pt>
                <c:pt idx="1220">
                  <c:v>1.5568503150055184E-3</c:v>
                </c:pt>
                <c:pt idx="1221">
                  <c:v>1.5543013559212795E-3</c:v>
                </c:pt>
                <c:pt idx="1222">
                  <c:v>1.5517587048372809E-3</c:v>
                </c:pt>
                <c:pt idx="1223">
                  <c:v>1.5492223507876518E-3</c:v>
                </c:pt>
                <c:pt idx="1224">
                  <c:v>1.5466922827986566E-3</c:v>
                </c:pt>
                <c:pt idx="1225">
                  <c:v>1.5441684898882604E-3</c:v>
                </c:pt>
                <c:pt idx="1226">
                  <c:v>1.5416509610663483E-3</c:v>
                </c:pt>
                <c:pt idx="1227">
                  <c:v>1.5391396853336285E-3</c:v>
                </c:pt>
                <c:pt idx="1228">
                  <c:v>1.5366346516853535E-3</c:v>
                </c:pt>
                <c:pt idx="1229">
                  <c:v>1.5341358491069469E-3</c:v>
                </c:pt>
                <c:pt idx="1230">
                  <c:v>1.5316432665772803E-3</c:v>
                </c:pt>
                <c:pt idx="1231">
                  <c:v>1.5291568930684511E-3</c:v>
                </c:pt>
                <c:pt idx="1232">
                  <c:v>1.526676717545571E-3</c:v>
                </c:pt>
                <c:pt idx="1233">
                  <c:v>1.5242027289669811E-3</c:v>
                </c:pt>
                <c:pt idx="1234">
                  <c:v>1.5217349162842519E-3</c:v>
                </c:pt>
                <c:pt idx="1235">
                  <c:v>1.5192732684430558E-3</c:v>
                </c:pt>
                <c:pt idx="1236">
                  <c:v>1.516817774383606E-3</c:v>
                </c:pt>
                <c:pt idx="1237">
                  <c:v>1.5143684230384726E-3</c:v>
                </c:pt>
                <c:pt idx="1238">
                  <c:v>1.5119252033369453E-3</c:v>
                </c:pt>
                <c:pt idx="1239">
                  <c:v>1.5094881042008942E-3</c:v>
                </c:pt>
                <c:pt idx="1240">
                  <c:v>1.5070571145480369E-3</c:v>
                </c:pt>
                <c:pt idx="1241">
                  <c:v>1.504632223291719E-3</c:v>
                </c:pt>
                <c:pt idx="1242">
                  <c:v>1.5022134193383059E-3</c:v>
                </c:pt>
                <c:pt idx="1243">
                  <c:v>1.4998006915921871E-3</c:v>
                </c:pt>
                <c:pt idx="1244">
                  <c:v>1.4975066436804241E-3</c:v>
                </c:pt>
                <c:pt idx="1245">
                  <c:v>1.4951057339279896E-3</c:v>
                </c:pt>
                <c:pt idx="1246">
                  <c:v>1.4927108675027098E-3</c:v>
                </c:pt>
                <c:pt idx="1247">
                  <c:v>1.4903220332930338E-3</c:v>
                </c:pt>
                <c:pt idx="1248">
                  <c:v>1.4879392201830304E-3</c:v>
                </c:pt>
                <c:pt idx="1249">
                  <c:v>1.4855624170528308E-3</c:v>
                </c:pt>
                <c:pt idx="1250">
                  <c:v>1.4831916127801496E-3</c:v>
                </c:pt>
                <c:pt idx="1251">
                  <c:v>1.4808267962407359E-3</c:v>
                </c:pt>
                <c:pt idx="1252">
                  <c:v>1.4784679563039898E-3</c:v>
                </c:pt>
                <c:pt idx="1253">
                  <c:v>1.4761150818397399E-3</c:v>
                </c:pt>
                <c:pt idx="1254">
                  <c:v>1.4737681617147599E-3</c:v>
                </c:pt>
                <c:pt idx="1255">
                  <c:v>1.4714271847918754E-3</c:v>
                </c:pt>
                <c:pt idx="1256">
                  <c:v>1.4690921399339116E-3</c:v>
                </c:pt>
                <c:pt idx="1257">
                  <c:v>1.4667630160006308E-3</c:v>
                </c:pt>
                <c:pt idx="1258">
                  <c:v>1.4644398018491614E-3</c:v>
                </c:pt>
                <c:pt idx="1259">
                  <c:v>1.4621224863377372E-3</c:v>
                </c:pt>
                <c:pt idx="1260">
                  <c:v>1.4598110583206401E-3</c:v>
                </c:pt>
                <c:pt idx="1261">
                  <c:v>1.4575055066508424E-3</c:v>
                </c:pt>
                <c:pt idx="1262">
                  <c:v>1.455205820181972E-3</c:v>
                </c:pt>
                <c:pt idx="1263">
                  <c:v>1.452911987765905E-3</c:v>
                </c:pt>
                <c:pt idx="1264">
                  <c:v>1.4506239982538631E-3</c:v>
                </c:pt>
                <c:pt idx="1265">
                  <c:v>1.4483418404955314E-3</c:v>
                </c:pt>
                <c:pt idx="1266">
                  <c:v>1.4460655033421265E-3</c:v>
                </c:pt>
                <c:pt idx="1267">
                  <c:v>1.4437949756426829E-3</c:v>
                </c:pt>
                <c:pt idx="1268">
                  <c:v>1.4415302462477599E-3</c:v>
                </c:pt>
                <c:pt idx="1269">
                  <c:v>1.4392713040070459E-3</c:v>
                </c:pt>
                <c:pt idx="1270">
                  <c:v>1.4370181377702258E-3</c:v>
                </c:pt>
                <c:pt idx="1271">
                  <c:v>1.4347707363891755E-3</c:v>
                </c:pt>
                <c:pt idx="1272">
                  <c:v>1.432529088713802E-3</c:v>
                </c:pt>
                <c:pt idx="1273">
                  <c:v>1.4302931835970777E-3</c:v>
                </c:pt>
                <c:pt idx="1274">
                  <c:v>1.4280630098919712E-3</c:v>
                </c:pt>
                <c:pt idx="1275">
                  <c:v>1.4258385564510177E-3</c:v>
                </c:pt>
                <c:pt idx="1276">
                  <c:v>1.4236198121304732E-3</c:v>
                </c:pt>
                <c:pt idx="1277">
                  <c:v>1.4214067657879088E-3</c:v>
                </c:pt>
                <c:pt idx="1278">
                  <c:v>1.4191994062791435E-3</c:v>
                </c:pt>
                <c:pt idx="1279">
                  <c:v>1.4169977224656877E-3</c:v>
                </c:pt>
                <c:pt idx="1280">
                  <c:v>1.4148017032088386E-3</c:v>
                </c:pt>
                <c:pt idx="1281">
                  <c:v>1.4126113373714201E-3</c:v>
                </c:pt>
                <c:pt idx="1282">
                  <c:v>1.4104266138197617E-3</c:v>
                </c:pt>
                <c:pt idx="1283">
                  <c:v>1.4082475214215115E-3</c:v>
                </c:pt>
                <c:pt idx="1284">
                  <c:v>1.4060740490482553E-3</c:v>
                </c:pt>
                <c:pt idx="1285">
                  <c:v>1.4039061855709196E-3</c:v>
                </c:pt>
                <c:pt idx="1286">
                  <c:v>1.4017439198670077E-3</c:v>
                </c:pt>
                <c:pt idx="1287">
                  <c:v>1.3995872408140205E-3</c:v>
                </c:pt>
                <c:pt idx="1288">
                  <c:v>1.3974361372942716E-3</c:v>
                </c:pt>
                <c:pt idx="1289">
                  <c:v>1.395290598191835E-3</c:v>
                </c:pt>
                <c:pt idx="1290">
                  <c:v>1.393150612395375E-3</c:v>
                </c:pt>
                <c:pt idx="1291">
                  <c:v>1.3910161687959756E-3</c:v>
                </c:pt>
                <c:pt idx="1292">
                  <c:v>1.3888872562877758E-3</c:v>
                </c:pt>
                <c:pt idx="1293">
                  <c:v>1.3867638637708353E-3</c:v>
                </c:pt>
                <c:pt idx="1294">
                  <c:v>1.3846459801469639E-3</c:v>
                </c:pt>
                <c:pt idx="1295">
                  <c:v>1.3825335943225651E-3</c:v>
                </c:pt>
                <c:pt idx="1296">
                  <c:v>1.3804266952082145E-3</c:v>
                </c:pt>
                <c:pt idx="1297">
                  <c:v>1.3783252717188572E-3</c:v>
                </c:pt>
                <c:pt idx="1298">
                  <c:v>1.376229312773385E-3</c:v>
                </c:pt>
                <c:pt idx="1299">
                  <c:v>1.374138807295729E-3</c:v>
                </c:pt>
                <c:pt idx="1300">
                  <c:v>1.3720537442137581E-3</c:v>
                </c:pt>
                <c:pt idx="1301">
                  <c:v>1.369974112461033E-3</c:v>
                </c:pt>
                <c:pt idx="1302">
                  <c:v>1.3678999009746288E-3</c:v>
                </c:pt>
                <c:pt idx="1303">
                  <c:v>1.3658310986979626E-3</c:v>
                </c:pt>
                <c:pt idx="1304">
                  <c:v>1.3637676945790524E-3</c:v>
                </c:pt>
                <c:pt idx="1305">
                  <c:v>1.361709677570733E-3</c:v>
                </c:pt>
                <c:pt idx="1306">
                  <c:v>1.35965703663154E-3</c:v>
                </c:pt>
                <c:pt idx="1307">
                  <c:v>1.3576097607261358E-3</c:v>
                </c:pt>
                <c:pt idx="1308">
                  <c:v>1.3555678388237763E-3</c:v>
                </c:pt>
                <c:pt idx="1309">
                  <c:v>1.3535312598994247E-3</c:v>
                </c:pt>
                <c:pt idx="1310">
                  <c:v>1.3515000129354811E-3</c:v>
                </c:pt>
                <c:pt idx="1311">
                  <c:v>1.3494740869187272E-3</c:v>
                </c:pt>
                <c:pt idx="1312">
                  <c:v>1.3474534708416367E-3</c:v>
                </c:pt>
                <c:pt idx="1313">
                  <c:v>1.3454381537047946E-3</c:v>
                </c:pt>
                <c:pt idx="1314">
                  <c:v>1.3434281245138131E-3</c:v>
                </c:pt>
                <c:pt idx="1315">
                  <c:v>1.3414233722806607E-3</c:v>
                </c:pt>
                <c:pt idx="1316">
                  <c:v>1.3394238860245326E-3</c:v>
                </c:pt>
                <c:pt idx="1317">
                  <c:v>1.3374296547698818E-3</c:v>
                </c:pt>
                <c:pt idx="1318">
                  <c:v>1.3354406675499149E-3</c:v>
                </c:pt>
                <c:pt idx="1319">
                  <c:v>1.3334569134033202E-3</c:v>
                </c:pt>
                <c:pt idx="1320">
                  <c:v>1.3314783813766686E-3</c:v>
                </c:pt>
                <c:pt idx="1321">
                  <c:v>1.3295050605217837E-3</c:v>
                </c:pt>
                <c:pt idx="1322">
                  <c:v>1.3275369399005678E-3</c:v>
                </c:pt>
                <c:pt idx="1323">
                  <c:v>1.3255740085793017E-3</c:v>
                </c:pt>
                <c:pt idx="1324">
                  <c:v>1.3236162556336806E-3</c:v>
                </c:pt>
                <c:pt idx="1325">
                  <c:v>1.3216636701466281E-3</c:v>
                </c:pt>
                <c:pt idx="1326">
                  <c:v>1.319716241207863E-3</c:v>
                </c:pt>
                <c:pt idx="1327">
                  <c:v>1.3177739579145406E-3</c:v>
                </c:pt>
                <c:pt idx="1328">
                  <c:v>1.3158368093736765E-3</c:v>
                </c:pt>
                <c:pt idx="1329">
                  <c:v>1.313904784697761E-3</c:v>
                </c:pt>
                <c:pt idx="1330">
                  <c:v>1.3119778730093599E-3</c:v>
                </c:pt>
                <c:pt idx="1331">
                  <c:v>1.3100560634376045E-3</c:v>
                </c:pt>
                <c:pt idx="1332">
                  <c:v>1.3081393451203904E-3</c:v>
                </c:pt>
                <c:pt idx="1333">
                  <c:v>1.3062277072039344E-3</c:v>
                </c:pt>
                <c:pt idx="1334">
                  <c:v>1.3043211388434322E-3</c:v>
                </c:pt>
                <c:pt idx="1335">
                  <c:v>1.3024196292017419E-3</c:v>
                </c:pt>
                <c:pt idx="1336">
                  <c:v>1.3005231674504871E-3</c:v>
                </c:pt>
                <c:pt idx="1337">
                  <c:v>1.2986317427698298E-3</c:v>
                </c:pt>
                <c:pt idx="1338">
                  <c:v>1.2967453443504407E-3</c:v>
                </c:pt>
                <c:pt idx="1339">
                  <c:v>1.2948639613882523E-3</c:v>
                </c:pt>
                <c:pt idx="1340">
                  <c:v>1.2929875830918966E-3</c:v>
                </c:pt>
                <c:pt idx="1341">
                  <c:v>1.2911161986767939E-3</c:v>
                </c:pt>
                <c:pt idx="1342">
                  <c:v>1.2892497973690988E-3</c:v>
                </c:pt>
                <c:pt idx="1343">
                  <c:v>1.287388368402408E-3</c:v>
                </c:pt>
                <c:pt idx="1344">
                  <c:v>1.2855319010201746E-3</c:v>
                </c:pt>
                <c:pt idx="1345">
                  <c:v>1.2836803844770237E-3</c:v>
                </c:pt>
                <c:pt idx="1346">
                  <c:v>1.2818338080350222E-3</c:v>
                </c:pt>
                <c:pt idx="1347">
                  <c:v>1.2799921609658749E-3</c:v>
                </c:pt>
                <c:pt idx="1348">
                  <c:v>1.278155432552457E-3</c:v>
                </c:pt>
                <c:pt idx="1349">
                  <c:v>1.276323612085746E-3</c:v>
                </c:pt>
                <c:pt idx="1350">
                  <c:v>1.2744966888672323E-3</c:v>
                </c:pt>
                <c:pt idx="1351">
                  <c:v>1.2726746522097911E-3</c:v>
                </c:pt>
                <c:pt idx="1352">
                  <c:v>1.2708574914335295E-3</c:v>
                </c:pt>
                <c:pt idx="1353">
                  <c:v>1.2690451958699365E-3</c:v>
                </c:pt>
                <c:pt idx="1354">
                  <c:v>1.267237754861459E-3</c:v>
                </c:pt>
                <c:pt idx="1355">
                  <c:v>1.2654351577599549E-3</c:v>
                </c:pt>
                <c:pt idx="1356">
                  <c:v>1.2636373939269238E-3</c:v>
                </c:pt>
                <c:pt idx="1357">
                  <c:v>1.2618444527354635E-3</c:v>
                </c:pt>
                <c:pt idx="1358">
                  <c:v>1.260056323568317E-3</c:v>
                </c:pt>
                <c:pt idx="1359">
                  <c:v>1.2582729958196103E-3</c:v>
                </c:pt>
                <c:pt idx="1360">
                  <c:v>1.2564944588935485E-3</c:v>
                </c:pt>
                <c:pt idx="1361">
                  <c:v>1.2547207022050623E-3</c:v>
                </c:pt>
                <c:pt idx="1362">
                  <c:v>1.2529517151793779E-3</c:v>
                </c:pt>
                <c:pt idx="1363">
                  <c:v>1.2511874872535456E-3</c:v>
                </c:pt>
                <c:pt idx="1364">
                  <c:v>1.2494280078751332E-3</c:v>
                </c:pt>
                <c:pt idx="1365">
                  <c:v>1.2476732665017767E-3</c:v>
                </c:pt>
                <c:pt idx="1366">
                  <c:v>1.2459232526042564E-3</c:v>
                </c:pt>
                <c:pt idx="1367">
                  <c:v>1.2441779556618907E-3</c:v>
                </c:pt>
                <c:pt idx="1368">
                  <c:v>1.2424373651677978E-3</c:v>
                </c:pt>
                <c:pt idx="1369">
                  <c:v>1.2407014706240747E-3</c:v>
                </c:pt>
                <c:pt idx="1370">
                  <c:v>1.2389702615455151E-3</c:v>
                </c:pt>
                <c:pt idx="1371">
                  <c:v>1.2372437274578724E-3</c:v>
                </c:pt>
                <c:pt idx="1372">
                  <c:v>1.2355218578987172E-3</c:v>
                </c:pt>
                <c:pt idx="1373">
                  <c:v>1.2338046424165781E-3</c:v>
                </c:pt>
                <c:pt idx="1374">
                  <c:v>1.2320920705722414E-3</c:v>
                </c:pt>
                <c:pt idx="1375">
                  <c:v>1.2303841319370075E-3</c:v>
                </c:pt>
                <c:pt idx="1376">
                  <c:v>1.2286808160955395E-3</c:v>
                </c:pt>
                <c:pt idx="1377">
                  <c:v>1.2269821126427889E-3</c:v>
                </c:pt>
                <c:pt idx="1378">
                  <c:v>1.2252880111866295E-3</c:v>
                </c:pt>
                <c:pt idx="1379">
                  <c:v>1.2235985013467638E-3</c:v>
                </c:pt>
                <c:pt idx="1380">
                  <c:v>1.2219135727536221E-3</c:v>
                </c:pt>
                <c:pt idx="1381">
                  <c:v>1.2202332150518715E-3</c:v>
                </c:pt>
                <c:pt idx="1382">
                  <c:v>1.2185574178960358E-3</c:v>
                </c:pt>
                <c:pt idx="1383">
                  <c:v>1.2168861709535555E-3</c:v>
                </c:pt>
                <c:pt idx="1384">
                  <c:v>1.2152194639047965E-3</c:v>
                </c:pt>
                <c:pt idx="1385">
                  <c:v>1.2135572864421691E-3</c:v>
                </c:pt>
                <c:pt idx="1386">
                  <c:v>1.2118996282703444E-3</c:v>
                </c:pt>
                <c:pt idx="1387">
                  <c:v>1.21024647910495E-3</c:v>
                </c:pt>
                <c:pt idx="1388">
                  <c:v>1.2085978286760606E-3</c:v>
                </c:pt>
                <c:pt idx="1389">
                  <c:v>1.2069536667260218E-3</c:v>
                </c:pt>
                <c:pt idx="1390">
                  <c:v>1.2053139830085612E-3</c:v>
                </c:pt>
                <c:pt idx="1391">
                  <c:v>1.2034455291844628E-3</c:v>
                </c:pt>
                <c:pt idx="1392">
                  <c:v>1.2018154072382121E-3</c:v>
                </c:pt>
                <c:pt idx="1393">
                  <c:v>1.2001897314064536E-3</c:v>
                </c:pt>
                <c:pt idx="1394">
                  <c:v>1.1985684914965697E-3</c:v>
                </c:pt>
                <c:pt idx="1395">
                  <c:v>1.196951677327994E-3</c:v>
                </c:pt>
                <c:pt idx="1396">
                  <c:v>1.1953392787335173E-3</c:v>
                </c:pt>
                <c:pt idx="1397">
                  <c:v>1.1937312855584137E-3</c:v>
                </c:pt>
                <c:pt idx="1398">
                  <c:v>1.192127687662187E-3</c:v>
                </c:pt>
                <c:pt idx="1399">
                  <c:v>1.1905284749159587E-3</c:v>
                </c:pt>
                <c:pt idx="1400">
                  <c:v>1.1888623362476362E-3</c:v>
                </c:pt>
                <c:pt idx="1401">
                  <c:v>1.1872720898986056E-3</c:v>
                </c:pt>
                <c:pt idx="1402">
                  <c:v>1.1856861977749718E-3</c:v>
                </c:pt>
                <c:pt idx="1403">
                  <c:v>1.184104649706726E-3</c:v>
                </c:pt>
                <c:pt idx="1404">
                  <c:v>1.1825274355374039E-3</c:v>
                </c:pt>
                <c:pt idx="1405">
                  <c:v>1.1809545451264818E-3</c:v>
                </c:pt>
                <c:pt idx="1406">
                  <c:v>1.1791063576759211E-3</c:v>
                </c:pt>
                <c:pt idx="1407">
                  <c:v>1.1778216950773732E-3</c:v>
                </c:pt>
                <c:pt idx="1408">
                  <c:v>1.1762617152247558E-3</c:v>
                </c:pt>
                <c:pt idx="1409">
                  <c:v>1.1747060187010227E-3</c:v>
                </c:pt>
                <c:pt idx="1410">
                  <c:v>1.173154595433136E-3</c:v>
                </c:pt>
                <c:pt idx="1411">
                  <c:v>1.1716074353631308E-3</c:v>
                </c:pt>
                <c:pt idx="1412">
                  <c:v>1.170064528447241E-3</c:v>
                </c:pt>
                <c:pt idx="1413">
                  <c:v>1.168525864654579E-3</c:v>
                </c:pt>
                <c:pt idx="1414">
                  <c:v>1.1669914339699876E-3</c:v>
                </c:pt>
                <c:pt idx="1415">
                  <c:v>1.1654612263916359E-3</c:v>
                </c:pt>
                <c:pt idx="1416">
                  <c:v>1.1639352319327521E-3</c:v>
                </c:pt>
                <c:pt idx="1417">
                  <c:v>1.1624134406198992E-3</c:v>
                </c:pt>
                <c:pt idx="1418">
                  <c:v>1.1608958424946976E-3</c:v>
                </c:pt>
                <c:pt idx="1419">
                  <c:v>1.1593824276125413E-3</c:v>
                </c:pt>
                <c:pt idx="1420">
                  <c:v>1.1578731860436633E-3</c:v>
                </c:pt>
                <c:pt idx="1421">
                  <c:v>1.1563681078731528E-3</c:v>
                </c:pt>
                <c:pt idx="1422">
                  <c:v>1.1548671831992062E-3</c:v>
                </c:pt>
                <c:pt idx="1423">
                  <c:v>1.1533704021361793E-3</c:v>
                </c:pt>
                <c:pt idx="1424">
                  <c:v>1.1518777548113132E-3</c:v>
                </c:pt>
                <c:pt idx="1425">
                  <c:v>1.1503892313677912E-3</c:v>
                </c:pt>
                <c:pt idx="1426">
                  <c:v>1.1489048219629986E-3</c:v>
                </c:pt>
                <c:pt idx="1427">
                  <c:v>1.1474245167682889E-3</c:v>
                </c:pt>
                <c:pt idx="1428">
                  <c:v>1.1459483059709733E-3</c:v>
                </c:pt>
                <c:pt idx="1429">
                  <c:v>1.1444761797723239E-3</c:v>
                </c:pt>
                <c:pt idx="1430">
                  <c:v>1.143008128387607E-3</c:v>
                </c:pt>
                <c:pt idx="1431">
                  <c:v>1.1415441420482356E-3</c:v>
                </c:pt>
                <c:pt idx="1432">
                  <c:v>1.1400842109993981E-3</c:v>
                </c:pt>
                <c:pt idx="1433">
                  <c:v>1.1386283255019908E-3</c:v>
                </c:pt>
                <c:pt idx="1434">
                  <c:v>1.1371764758311229E-3</c:v>
                </c:pt>
                <c:pt idx="1435">
                  <c:v>1.1357286522767455E-3</c:v>
                </c:pt>
                <c:pt idx="1436">
                  <c:v>1.1342848451443132E-3</c:v>
                </c:pt>
                <c:pt idx="1437">
                  <c:v>1.1328450447534895E-3</c:v>
                </c:pt>
                <c:pt idx="1438">
                  <c:v>1.1314092414383414E-3</c:v>
                </c:pt>
                <c:pt idx="1439">
                  <c:v>1.1299774255504116E-3</c:v>
                </c:pt>
                <c:pt idx="1440">
                  <c:v>1.1285495874541283E-3</c:v>
                </c:pt>
                <c:pt idx="1441">
                  <c:v>1.1271257175283385E-3</c:v>
                </c:pt>
                <c:pt idx="1442">
                  <c:v>1.1257058061695732E-3</c:v>
                </c:pt>
                <c:pt idx="1443">
                  <c:v>1.1239639822047363E-3</c:v>
                </c:pt>
                <c:pt idx="1444">
                  <c:v>1.1225529318853213E-3</c:v>
                </c:pt>
                <c:pt idx="1445">
                  <c:v>1.1211458090870409E-3</c:v>
                </c:pt>
                <c:pt idx="1446">
                  <c:v>1.1197426042677469E-3</c:v>
                </c:pt>
                <c:pt idx="1447">
                  <c:v>1.1183433079024439E-3</c:v>
                </c:pt>
                <c:pt idx="1448">
                  <c:v>1.1171307250106722E-3</c:v>
                </c:pt>
                <c:pt idx="1449">
                  <c:v>1.115556402505118E-3</c:v>
                </c:pt>
                <c:pt idx="1450">
                  <c:v>1.1141687744965351E-3</c:v>
                </c:pt>
                <c:pt idx="1451">
                  <c:v>1.1127850169901296E-3</c:v>
                </c:pt>
                <c:pt idx="1452">
                  <c:v>1.1115855080116657E-3</c:v>
                </c:pt>
                <c:pt idx="1453">
                  <c:v>1.1102088600035837E-3</c:v>
                </c:pt>
                <c:pt idx="1454">
                  <c:v>1.1088360557291611E-3</c:v>
                </c:pt>
                <c:pt idx="1455">
                  <c:v>1.1074670858711409E-3</c:v>
                </c:pt>
                <c:pt idx="1456">
                  <c:v>1.1061019411278093E-3</c:v>
                </c:pt>
                <c:pt idx="1457">
                  <c:v>1.104504131470346E-3</c:v>
                </c:pt>
                <c:pt idx="1458">
                  <c:v>1.1033830898510896E-3</c:v>
                </c:pt>
                <c:pt idx="1459">
                  <c:v>1.1020293647883029E-3</c:v>
                </c:pt>
                <c:pt idx="1460">
                  <c:v>1.1006794277807555E-3</c:v>
                </c:pt>
                <c:pt idx="1461">
                  <c:v>1.0990246358124553E-3</c:v>
                </c:pt>
                <c:pt idx="1462">
                  <c:v>1.0976831785648282E-3</c:v>
                </c:pt>
                <c:pt idx="1463">
                  <c:v>1.0963454794867804E-3</c:v>
                </c:pt>
                <c:pt idx="1464">
                  <c:v>1.0950115293989534E-3</c:v>
                </c:pt>
                <c:pt idx="1465">
                  <c:v>1.0938539410465398E-3</c:v>
                </c:pt>
                <c:pt idx="1466">
                  <c:v>1.0923548395555763E-3</c:v>
                </c:pt>
                <c:pt idx="1467">
                  <c:v>1.091032081519068E-3</c:v>
                </c:pt>
                <c:pt idx="1468">
                  <c:v>1.0897130359101975E-3</c:v>
                </c:pt>
                <c:pt idx="1469">
                  <c:v>1.0883976936260607E-3</c:v>
                </c:pt>
                <c:pt idx="1470">
                  <c:v>1.0870860455794266E-3</c:v>
                </c:pt>
                <c:pt idx="1471">
                  <c:v>1.0857780826974469E-3</c:v>
                </c:pt>
                <c:pt idx="1472">
                  <c:v>1.0844737959240392E-3</c:v>
                </c:pt>
                <c:pt idx="1473">
                  <c:v>1.0831731762166279E-3</c:v>
                </c:pt>
                <c:pt idx="1474">
                  <c:v>1.0818762145489731E-3</c:v>
                </c:pt>
                <c:pt idx="1475">
                  <c:v>1.0805829019100831E-3</c:v>
                </c:pt>
                <c:pt idx="1476">
                  <c:v>1.0792932293046432E-3</c:v>
                </c:pt>
                <c:pt idx="1477">
                  <c:v>1.0780071877519379E-3</c:v>
                </c:pt>
                <c:pt idx="1478">
                  <c:v>1.076724768286276E-3</c:v>
                </c:pt>
                <c:pt idx="1479">
                  <c:v>1.0754459619587431E-3</c:v>
                </c:pt>
                <c:pt idx="1480">
                  <c:v>1.0741707598343562E-3</c:v>
                </c:pt>
                <c:pt idx="1481">
                  <c:v>1.0728991529942583E-3</c:v>
                </c:pt>
                <c:pt idx="1482">
                  <c:v>1.0716311325348355E-3</c:v>
                </c:pt>
                <c:pt idx="1483">
                  <c:v>1.0703666895681557E-3</c:v>
                </c:pt>
                <c:pt idx="1484">
                  <c:v>1.069105815221752E-3</c:v>
                </c:pt>
                <c:pt idx="1485">
                  <c:v>1.06784850063797E-3</c:v>
                </c:pt>
                <c:pt idx="1486">
                  <c:v>1.0665947369750545E-3</c:v>
                </c:pt>
                <c:pt idx="1487">
                  <c:v>1.0655045933846315E-3</c:v>
                </c:pt>
                <c:pt idx="1488">
                  <c:v>1.0640978271227695E-3</c:v>
                </c:pt>
                <c:pt idx="1489">
                  <c:v>1.0628546633265588E-3</c:v>
                </c:pt>
                <c:pt idx="1490">
                  <c:v>1.0616150152397072E-3</c:v>
                </c:pt>
                <c:pt idx="1491">
                  <c:v>1.0603788740964747E-3</c:v>
                </c:pt>
                <c:pt idx="1492">
                  <c:v>1.0591462311487602E-3</c:v>
                </c:pt>
                <c:pt idx="1493">
                  <c:v>1.0579170776637177E-3</c:v>
                </c:pt>
                <c:pt idx="1494">
                  <c:v>1.0566914049226512E-3</c:v>
                </c:pt>
                <c:pt idx="1495">
                  <c:v>1.0550500814642764E-3</c:v>
                </c:pt>
                <c:pt idx="1496">
                  <c:v>1.0538324638494322E-3</c:v>
                </c:pt>
                <c:pt idx="1497">
                  <c:v>1.0526182981054864E-3</c:v>
                </c:pt>
                <c:pt idx="1498">
                  <c:v>1.0514075755833577E-3</c:v>
                </c:pt>
                <c:pt idx="1499">
                  <c:v>1.0502002876475441E-3</c:v>
                </c:pt>
                <c:pt idx="1500">
                  <c:v>1.0489964256789643E-3</c:v>
                </c:pt>
                <c:pt idx="1501">
                  <c:v>1.0477959810760631E-3</c:v>
                </c:pt>
                <c:pt idx="1502">
                  <c:v>1.0465989452495481E-3</c:v>
                </c:pt>
                <c:pt idx="1503">
                  <c:v>1.0454053096276422E-3</c:v>
                </c:pt>
                <c:pt idx="1504">
                  <c:v>1.0442150656543442E-3</c:v>
                </c:pt>
                <c:pt idx="1505">
                  <c:v>1.0430282047891939E-3</c:v>
                </c:pt>
                <c:pt idx="1506">
                  <c:v>1.0418447185064125E-3</c:v>
                </c:pt>
                <c:pt idx="1507">
                  <c:v>1.0406645982970787E-3</c:v>
                </c:pt>
                <c:pt idx="1508">
                  <c:v>1.0394878356660663E-3</c:v>
                </c:pt>
                <c:pt idx="1509">
                  <c:v>1.0381470645346863E-3</c:v>
                </c:pt>
                <c:pt idx="1510">
                  <c:v>1.036977468187681E-3</c:v>
                </c:pt>
                <c:pt idx="1511">
                  <c:v>1.0358112028270115E-3</c:v>
                </c:pt>
                <c:pt idx="1512">
                  <c:v>1.0346482600223812E-3</c:v>
                </c:pt>
                <c:pt idx="1513">
                  <c:v>1.0334886313623243E-3</c:v>
                </c:pt>
                <c:pt idx="1514">
                  <c:v>1.0323323084485223E-3</c:v>
                </c:pt>
                <c:pt idx="1515">
                  <c:v>1.0311792828984166E-3</c:v>
                </c:pt>
                <c:pt idx="1516">
                  <c:v>1.0300295463467526E-3</c:v>
                </c:pt>
                <c:pt idx="1517">
                  <c:v>1.0288830904411992E-3</c:v>
                </c:pt>
                <c:pt idx="1518">
                  <c:v>1.0277399068478223E-3</c:v>
                </c:pt>
                <c:pt idx="1519">
                  <c:v>1.0265999872475749E-3</c:v>
                </c:pt>
                <c:pt idx="1520">
                  <c:v>1.0254633233371842E-3</c:v>
                </c:pt>
                <c:pt idx="1521">
                  <c:v>1.0243299068273867E-3</c:v>
                </c:pt>
                <c:pt idx="1522">
                  <c:v>1.0231997294475412E-3</c:v>
                </c:pt>
                <c:pt idx="1523">
                  <c:v>1.0220727829401404E-3</c:v>
                </c:pt>
                <c:pt idx="1524">
                  <c:v>1.0209490590643248E-3</c:v>
                </c:pt>
                <c:pt idx="1525">
                  <c:v>1.0198285495952256E-3</c:v>
                </c:pt>
                <c:pt idx="1526">
                  <c:v>1.01871124632439E-3</c:v>
                </c:pt>
                <c:pt idx="1527">
                  <c:v>1.0175971410558565E-3</c:v>
                </c:pt>
                <c:pt idx="1528">
                  <c:v>1.0164862256140262E-3</c:v>
                </c:pt>
                <c:pt idx="1529">
                  <c:v>1.015378491834475E-3</c:v>
                </c:pt>
                <c:pt idx="1530">
                  <c:v>1.0142739315724802E-3</c:v>
                </c:pt>
                <c:pt idx="1531">
                  <c:v>1.0131725366951515E-3</c:v>
                </c:pt>
                <c:pt idx="1532">
                  <c:v>1.0120742990893071E-3</c:v>
                </c:pt>
                <c:pt idx="1533">
                  <c:v>1.0109792106535957E-3</c:v>
                </c:pt>
                <c:pt idx="1534">
                  <c:v>1.0098872633048338E-3</c:v>
                </c:pt>
                <c:pt idx="1535">
                  <c:v>1.0087984489751782E-3</c:v>
                </c:pt>
                <c:pt idx="1536">
                  <c:v>1.0077127596118899E-3</c:v>
                </c:pt>
                <c:pt idx="1537">
                  <c:v>1.0066301871780002E-3</c:v>
                </c:pt>
                <c:pt idx="1538">
                  <c:v>1.0055507236523126E-3</c:v>
                </c:pt>
                <c:pt idx="1539">
                  <c:v>1.004474361030485E-3</c:v>
                </c:pt>
                <c:pt idx="1540">
                  <c:v>1.0034010913211062E-3</c:v>
                </c:pt>
                <c:pt idx="1541">
                  <c:v>1.0023309065518102E-3</c:v>
                </c:pt>
                <c:pt idx="1542">
                  <c:v>1.0012637987620605E-3</c:v>
                </c:pt>
                <c:pt idx="1543">
                  <c:v>1.0001997600114724E-3</c:v>
                </c:pt>
                <c:pt idx="1544">
                  <c:v>9.9913878237126337E-4</c:v>
                </c:pt>
                <c:pt idx="1545">
                  <c:v>9.9808085793170499E-4</c:v>
                </c:pt>
                <c:pt idx="1546">
                  <c:v>9.9702597879577221E-4</c:v>
                </c:pt>
                <c:pt idx="1547">
                  <c:v>9.9597413708330321E-4</c:v>
                </c:pt>
                <c:pt idx="1548">
                  <c:v>9.9492532493099771E-4</c:v>
                </c:pt>
                <c:pt idx="1549">
                  <c:v>9.9387953448935515E-4</c:v>
                </c:pt>
                <c:pt idx="1550">
                  <c:v>9.9283675792573647E-4</c:v>
                </c:pt>
                <c:pt idx="1551">
                  <c:v>9.9179698742217839E-4</c:v>
                </c:pt>
                <c:pt idx="1552">
                  <c:v>9.9076021517691647E-4</c:v>
                </c:pt>
                <c:pt idx="1553">
                  <c:v>9.8972643340418387E-4</c:v>
                </c:pt>
                <c:pt idx="1554">
                  <c:v>9.8869563433265882E-4</c:v>
                </c:pt>
                <c:pt idx="1555">
                  <c:v>9.8766781020854545E-4</c:v>
                </c:pt>
                <c:pt idx="1556">
                  <c:v>9.86642953291407E-4</c:v>
                </c:pt>
                <c:pt idx="1557">
                  <c:v>9.8562105585810363E-4</c:v>
                </c:pt>
                <c:pt idx="1558">
                  <c:v>9.8460211020061014E-4</c:v>
                </c:pt>
                <c:pt idx="1559">
                  <c:v>9.8358610862623111E-4</c:v>
                </c:pt>
                <c:pt idx="1560">
                  <c:v>9.8257304345803972E-4</c:v>
                </c:pt>
                <c:pt idx="1561">
                  <c:v>9.8156290703465404E-4</c:v>
                </c:pt>
                <c:pt idx="1562">
                  <c:v>9.8055569171025085E-4</c:v>
                </c:pt>
                <c:pt idx="1563">
                  <c:v>9.7955138985520059E-4</c:v>
                </c:pt>
                <c:pt idx="1564">
                  <c:v>9.7854999385412096E-4</c:v>
                </c:pt>
                <c:pt idx="1565">
                  <c:v>9.7755149610826569E-4</c:v>
                </c:pt>
                <c:pt idx="1566">
                  <c:v>9.7655588903400314E-4</c:v>
                </c:pt>
                <c:pt idx="1567">
                  <c:v>9.7556316506390746E-4</c:v>
                </c:pt>
                <c:pt idx="1568">
                  <c:v>9.7457331664500477E-4</c:v>
                </c:pt>
                <c:pt idx="1569">
                  <c:v>9.7358633624031188E-4</c:v>
                </c:pt>
                <c:pt idx="1570">
                  <c:v>9.7260221632948854E-4</c:v>
                </c:pt>
                <c:pt idx="1571">
                  <c:v>9.7162094940424042E-4</c:v>
                </c:pt>
                <c:pt idx="1572">
                  <c:v>9.7064252797663536E-4</c:v>
                </c:pt>
                <c:pt idx="1573">
                  <c:v>9.6966694457145154E-4</c:v>
                </c:pt>
                <c:pt idx="1574">
                  <c:v>9.686941917276988E-4</c:v>
                </c:pt>
                <c:pt idx="1575">
                  <c:v>9.6772426200299536E-4</c:v>
                </c:pt>
                <c:pt idx="1576">
                  <c:v>9.6675714796855272E-4</c:v>
                </c:pt>
                <c:pt idx="1577">
                  <c:v>9.6579284221111339E-4</c:v>
                </c:pt>
                <c:pt idx="1578">
                  <c:v>9.6483133733276695E-4</c:v>
                </c:pt>
                <c:pt idx="1579">
                  <c:v>9.6387262595201868E-4</c:v>
                </c:pt>
                <c:pt idx="1580">
                  <c:v>9.6291670070161248E-4</c:v>
                </c:pt>
                <c:pt idx="1581">
                  <c:v>9.6196355423092995E-4</c:v>
                </c:pt>
                <c:pt idx="1582">
                  <c:v>9.6101317920425401E-4</c:v>
                </c:pt>
                <c:pt idx="1583">
                  <c:v>9.6006556830031606E-4</c:v>
                </c:pt>
                <c:pt idx="1584">
                  <c:v>9.5912071421471595E-4</c:v>
                </c:pt>
                <c:pt idx="1585">
                  <c:v>9.5817860965684114E-4</c:v>
                </c:pt>
                <c:pt idx="1586">
                  <c:v>9.572392473533916E-4</c:v>
                </c:pt>
                <c:pt idx="1587">
                  <c:v>9.5630262004529551E-4</c:v>
                </c:pt>
                <c:pt idx="1588">
                  <c:v>9.5536872048771967E-4</c:v>
                </c:pt>
                <c:pt idx="1589">
                  <c:v>9.5443754145400211E-4</c:v>
                </c:pt>
                <c:pt idx="1590">
                  <c:v>9.5350907573019117E-4</c:v>
                </c:pt>
                <c:pt idx="1591">
                  <c:v>9.525833161185375E-4</c:v>
                </c:pt>
                <c:pt idx="1592">
                  <c:v>9.5166025543749581E-4</c:v>
                </c:pt>
                <c:pt idx="1593">
                  <c:v>9.5073988651932055E-4</c:v>
                </c:pt>
                <c:pt idx="1594">
                  <c:v>9.498222022124754E-4</c:v>
                </c:pt>
                <c:pt idx="1595">
                  <c:v>9.4890719538008941E-4</c:v>
                </c:pt>
                <c:pt idx="1596">
                  <c:v>9.479948589017264E-4</c:v>
                </c:pt>
                <c:pt idx="1597">
                  <c:v>9.4708518567051918E-4</c:v>
                </c:pt>
                <c:pt idx="1598">
                  <c:v>9.4617816859581157E-4</c:v>
                </c:pt>
                <c:pt idx="1599">
                  <c:v>9.4527380060227713E-4</c:v>
                </c:pt>
                <c:pt idx="1600">
                  <c:v>9.4437207462948376E-4</c:v>
                </c:pt>
                <c:pt idx="1601">
                  <c:v>9.4347298363210361E-4</c:v>
                </c:pt>
                <c:pt idx="1602">
                  <c:v>9.425765205803658E-4</c:v>
                </c:pt>
                <c:pt idx="1603">
                  <c:v>9.4168267845895319E-4</c:v>
                </c:pt>
                <c:pt idx="1604">
                  <c:v>9.4079145026874575E-4</c:v>
                </c:pt>
                <c:pt idx="1605">
                  <c:v>9.3990282902552645E-4</c:v>
                </c:pt>
                <c:pt idx="1606">
                  <c:v>9.3901680775865075E-4</c:v>
                </c:pt>
                <c:pt idx="1607">
                  <c:v>9.3813337951477796E-4</c:v>
                </c:pt>
                <c:pt idx="1608">
                  <c:v>9.3721850170090312E-4</c:v>
                </c:pt>
                <c:pt idx="1609">
                  <c:v>9.3634037305285328E-4</c:v>
                </c:pt>
                <c:pt idx="1610">
                  <c:v>9.3546481628194525E-4</c:v>
                </c:pt>
                <c:pt idx="1611">
                  <c:v>9.3459182449488754E-4</c:v>
                </c:pt>
                <c:pt idx="1612">
                  <c:v>9.3372139081325349E-4</c:v>
                </c:pt>
                <c:pt idx="1613">
                  <c:v>9.3285350837498705E-4</c:v>
                </c:pt>
                <c:pt idx="1614">
                  <c:v>9.3198817033092636E-4</c:v>
                </c:pt>
                <c:pt idx="1615">
                  <c:v>9.3112536984784472E-4</c:v>
                </c:pt>
                <c:pt idx="1616">
                  <c:v>9.3026510010824764E-4</c:v>
                </c:pt>
                <c:pt idx="1617">
                  <c:v>9.2940735430839527E-4</c:v>
                </c:pt>
                <c:pt idx="1618">
                  <c:v>9.2855212565984106E-4</c:v>
                </c:pt>
                <c:pt idx="1619">
                  <c:v>9.2769940738963823E-4</c:v>
                </c:pt>
                <c:pt idx="1620">
                  <c:v>9.2684919273904216E-4</c:v>
                </c:pt>
                <c:pt idx="1621">
                  <c:v>9.2600147496503353E-4</c:v>
                </c:pt>
                <c:pt idx="1622">
                  <c:v>9.2515624733856446E-4</c:v>
                </c:pt>
                <c:pt idx="1623">
                  <c:v>9.2431350314653785E-4</c:v>
                </c:pt>
                <c:pt idx="1624">
                  <c:v>9.2347323568917408E-4</c:v>
                </c:pt>
                <c:pt idx="1625">
                  <c:v>9.2263543828351516E-4</c:v>
                </c:pt>
                <c:pt idx="1626">
                  <c:v>9.2180010425905144E-4</c:v>
                </c:pt>
                <c:pt idx="1627">
                  <c:v>9.2096722696295708E-4</c:v>
                </c:pt>
                <c:pt idx="1628">
                  <c:v>9.2013679975508703E-4</c:v>
                </c:pt>
                <c:pt idx="1629">
                  <c:v>9.1930881601078561E-4</c:v>
                </c:pt>
                <c:pt idx="1630">
                  <c:v>9.1848326912004861E-4</c:v>
                </c:pt>
                <c:pt idx="1631">
                  <c:v>9.1766015248748861E-4</c:v>
                </c:pt>
                <c:pt idx="1632">
                  <c:v>9.1683945953345732E-4</c:v>
                </c:pt>
                <c:pt idx="1633">
                  <c:v>9.1602118369118156E-4</c:v>
                </c:pt>
                <c:pt idx="1634">
                  <c:v>9.1520531840983549E-4</c:v>
                </c:pt>
                <c:pt idx="1635">
                  <c:v>9.1439185715388484E-4</c:v>
                </c:pt>
                <c:pt idx="1636">
                  <c:v>9.1358079340111281E-4</c:v>
                </c:pt>
                <c:pt idx="1637">
                  <c:v>9.1277212064437736E-4</c:v>
                </c:pt>
                <c:pt idx="1638">
                  <c:v>9.1196583239225651E-4</c:v>
                </c:pt>
                <c:pt idx="1639">
                  <c:v>9.1116192216556327E-4</c:v>
                </c:pt>
                <c:pt idx="1640">
                  <c:v>9.1036038350258107E-4</c:v>
                </c:pt>
                <c:pt idx="1641">
                  <c:v>9.0956120995425854E-4</c:v>
                </c:pt>
                <c:pt idx="1642">
                  <c:v>9.0876439508640224E-4</c:v>
                </c:pt>
                <c:pt idx="1643">
                  <c:v>9.0796993248053529E-4</c:v>
                </c:pt>
                <c:pt idx="1644">
                  <c:v>9.0717781573063615E-4</c:v>
                </c:pt>
                <c:pt idx="1645">
                  <c:v>9.0638803844793857E-4</c:v>
                </c:pt>
                <c:pt idx="1646">
                  <c:v>9.0560059425459118E-4</c:v>
                </c:pt>
                <c:pt idx="1647">
                  <c:v>9.0481547679152619E-4</c:v>
                </c:pt>
                <c:pt idx="1648">
                  <c:v>9.040326797106011E-4</c:v>
                </c:pt>
                <c:pt idx="1649">
                  <c:v>9.0325219667961032E-4</c:v>
                </c:pt>
                <c:pt idx="1650">
                  <c:v>9.0247402138076555E-4</c:v>
                </c:pt>
                <c:pt idx="1651">
                  <c:v>9.0169814751069575E-4</c:v>
                </c:pt>
                <c:pt idx="1652">
                  <c:v>9.0092456878022344E-4</c:v>
                </c:pt>
                <c:pt idx="1653">
                  <c:v>9.0015327891524236E-4</c:v>
                </c:pt>
                <c:pt idx="1654">
                  <c:v>8.9938427165409465E-4</c:v>
                </c:pt>
                <c:pt idx="1655">
                  <c:v>8.9861754075193714E-4</c:v>
                </c:pt>
                <c:pt idx="1656">
                  <c:v>8.978530799765988E-4</c:v>
                </c:pt>
                <c:pt idx="1657">
                  <c:v>8.970908831109764E-4</c:v>
                </c:pt>
                <c:pt idx="1658">
                  <c:v>8.963309439512894E-4</c:v>
                </c:pt>
                <c:pt idx="1659">
                  <c:v>8.9557325631013651E-4</c:v>
                </c:pt>
                <c:pt idx="1660">
                  <c:v>8.9481781401475058E-4</c:v>
                </c:pt>
                <c:pt idx="1661">
                  <c:v>8.9409202363552667E-4</c:v>
                </c:pt>
                <c:pt idx="1662">
                  <c:v>8.9334093889132E-4</c:v>
                </c:pt>
                <c:pt idx="1663">
                  <c:v>8.9259208273877871E-4</c:v>
                </c:pt>
                <c:pt idx="1664">
                  <c:v>8.918454496866287E-4</c:v>
                </c:pt>
                <c:pt idx="1665">
                  <c:v>8.9110103425563136E-4</c:v>
                </c:pt>
                <c:pt idx="1666">
                  <c:v>8.9035883097860098E-4</c:v>
                </c:pt>
                <c:pt idx="1667">
                  <c:v>8.8961883440039601E-4</c:v>
                </c:pt>
                <c:pt idx="1668">
                  <c:v>8.888810390779156E-4</c:v>
                </c:pt>
                <c:pt idx="1669">
                  <c:v>8.8804053287235007E-4</c:v>
                </c:pt>
                <c:pt idx="1670">
                  <c:v>8.8730743625310346E-4</c:v>
                </c:pt>
                <c:pt idx="1671">
                  <c:v>8.8657652386145078E-4</c:v>
                </c:pt>
                <c:pt idx="1672">
                  <c:v>8.8584779030510298E-4</c:v>
                </c:pt>
                <c:pt idx="1673">
                  <c:v>8.851212302011871E-4</c:v>
                </c:pt>
                <c:pt idx="1674">
                  <c:v>8.8439683818194136E-4</c:v>
                </c:pt>
                <c:pt idx="1675">
                  <c:v>8.836746088901181E-4</c:v>
                </c:pt>
                <c:pt idx="1676">
                  <c:v>8.8295453698094932E-4</c:v>
                </c:pt>
                <c:pt idx="1677">
                  <c:v>8.8223661712084206E-4</c:v>
                </c:pt>
                <c:pt idx="1678">
                  <c:v>8.8152084399021301E-4</c:v>
                </c:pt>
                <c:pt idx="1679">
                  <c:v>8.8080721227845951E-4</c:v>
                </c:pt>
                <c:pt idx="1680">
                  <c:v>8.8009571669097307E-4</c:v>
                </c:pt>
                <c:pt idx="1681">
                  <c:v>8.7938635194145798E-4</c:v>
                </c:pt>
                <c:pt idx="1682">
                  <c:v>8.7867911275763683E-4</c:v>
                </c:pt>
                <c:pt idx="1683">
                  <c:v>8.7797399387818872E-4</c:v>
                </c:pt>
                <c:pt idx="1684">
                  <c:v>8.7727099005514148E-4</c:v>
                </c:pt>
                <c:pt idx="1685">
                  <c:v>8.7657009605082888E-4</c:v>
                </c:pt>
                <c:pt idx="1686">
                  <c:v>8.7587130664158741E-4</c:v>
                </c:pt>
                <c:pt idx="1687">
                  <c:v>8.7517461661361894E-4</c:v>
                </c:pt>
                <c:pt idx="1688">
                  <c:v>8.7448002076582002E-4</c:v>
                </c:pt>
                <c:pt idx="1689">
                  <c:v>8.7378751391089041E-4</c:v>
                </c:pt>
                <c:pt idx="1690">
                  <c:v>8.7309709087028849E-4</c:v>
                </c:pt>
                <c:pt idx="1691">
                  <c:v>8.7240874647992635E-4</c:v>
                </c:pt>
                <c:pt idx="1692">
                  <c:v>8.7172247558644188E-4</c:v>
                </c:pt>
                <c:pt idx="1693">
                  <c:v>8.7103827304918502E-4</c:v>
                </c:pt>
                <c:pt idx="1694">
                  <c:v>8.7035613373801293E-4</c:v>
                </c:pt>
                <c:pt idx="1695">
                  <c:v>8.6967605253657557E-4</c:v>
                </c:pt>
                <c:pt idx="1696">
                  <c:v>8.6899802433926254E-4</c:v>
                </c:pt>
                <c:pt idx="1697">
                  <c:v>8.6832204405294135E-4</c:v>
                </c:pt>
                <c:pt idx="1698">
                  <c:v>8.6764810659564762E-4</c:v>
                </c:pt>
                <c:pt idx="1699">
                  <c:v>8.6697620689834241E-4</c:v>
                </c:pt>
                <c:pt idx="1700">
                  <c:v>8.6630633990315495E-4</c:v>
                </c:pt>
                <c:pt idx="1701">
                  <c:v>8.6563850056359942E-4</c:v>
                </c:pt>
                <c:pt idx="1702">
                  <c:v>8.6497268384676945E-4</c:v>
                </c:pt>
                <c:pt idx="1703">
                  <c:v>8.6421422069454107E-4</c:v>
                </c:pt>
                <c:pt idx="1704">
                  <c:v>8.635527212725088E-4</c:v>
                </c:pt>
                <c:pt idx="1705">
                  <c:v>8.6289322872842508E-4</c:v>
                </c:pt>
                <c:pt idx="1706">
                  <c:v>8.6223573807822813E-4</c:v>
                </c:pt>
                <c:pt idx="1707">
                  <c:v>8.6158024434945107E-4</c:v>
                </c:pt>
                <c:pt idx="1708">
                  <c:v>8.6092674257905698E-4</c:v>
                </c:pt>
                <c:pt idx="1709">
                  <c:v>8.6027522781976368E-4</c:v>
                </c:pt>
                <c:pt idx="1710">
                  <c:v>8.5962569513261915E-4</c:v>
                </c:pt>
                <c:pt idx="1711">
                  <c:v>8.5897813959247282E-4</c:v>
                </c:pt>
                <c:pt idx="1712">
                  <c:v>8.5833255628204458E-4</c:v>
                </c:pt>
                <c:pt idx="1713">
                  <c:v>8.5768894009287736E-4</c:v>
                </c:pt>
                <c:pt idx="1714">
                  <c:v>8.57047285565668E-4</c:v>
                </c:pt>
                <c:pt idx="1715">
                  <c:v>8.5640758721745695E-4</c:v>
                </c:pt>
                <c:pt idx="1716">
                  <c:v>8.5576983958040274E-4</c:v>
                </c:pt>
                <c:pt idx="1717">
                  <c:v>8.5504900683310188E-4</c:v>
                </c:pt>
                <c:pt idx="1718">
                  <c:v>8.5450017463166265E-4</c:v>
                </c:pt>
                <c:pt idx="1719">
                  <c:v>8.5386824645020815E-4</c:v>
                </c:pt>
                <c:pt idx="1720">
                  <c:v>8.5323824723992914E-4</c:v>
                </c:pt>
                <c:pt idx="1721">
                  <c:v>8.5261017159933734E-4</c:v>
                </c:pt>
                <c:pt idx="1722">
                  <c:v>8.5198401414096105E-4</c:v>
                </c:pt>
                <c:pt idx="1723">
                  <c:v>8.513597694898116E-4</c:v>
                </c:pt>
                <c:pt idx="1724">
                  <c:v>8.5073743228470007E-4</c:v>
                </c:pt>
                <c:pt idx="1725">
                  <c:v>8.5011699717866922E-4</c:v>
                </c:pt>
                <c:pt idx="1726">
                  <c:v>8.4949845883658913E-4</c:v>
                </c:pt>
                <c:pt idx="1727">
                  <c:v>8.4888181193691105E-4</c:v>
                </c:pt>
                <c:pt idx="1728">
                  <c:v>8.4826705117275157E-4</c:v>
                </c:pt>
                <c:pt idx="1729">
                  <c:v>8.4765417124818727E-4</c:v>
                </c:pt>
                <c:pt idx="1730">
                  <c:v>8.4704316688261928E-4</c:v>
                </c:pt>
                <c:pt idx="1731">
                  <c:v>8.4643403280727433E-4</c:v>
                </c:pt>
                <c:pt idx="1732">
                  <c:v>8.458267637673992E-4</c:v>
                </c:pt>
                <c:pt idx="1733">
                  <c:v>8.4522135452028135E-4</c:v>
                </c:pt>
                <c:pt idx="1734">
                  <c:v>8.4461779983876009E-4</c:v>
                </c:pt>
                <c:pt idx="1735">
                  <c:v>8.4401609450574996E-4</c:v>
                </c:pt>
                <c:pt idx="1736">
                  <c:v>8.4341623331817689E-4</c:v>
                </c:pt>
                <c:pt idx="1737">
                  <c:v>8.4281821108830521E-4</c:v>
                </c:pt>
                <c:pt idx="1738">
                  <c:v>8.4222202263736778E-4</c:v>
                </c:pt>
                <c:pt idx="1739">
                  <c:v>8.4162766280368971E-4</c:v>
                </c:pt>
                <c:pt idx="1740">
                  <c:v>8.4103512643544411E-4</c:v>
                </c:pt>
                <c:pt idx="1741">
                  <c:v>8.4044440839548158E-4</c:v>
                </c:pt>
                <c:pt idx="1742">
                  <c:v>8.3985550355978981E-4</c:v>
                </c:pt>
                <c:pt idx="1743">
                  <c:v>8.3926840681509095E-4</c:v>
                </c:pt>
                <c:pt idx="1744">
                  <c:v>8.3868311306387229E-4</c:v>
                </c:pt>
                <c:pt idx="1745">
                  <c:v>8.3809961721979277E-4</c:v>
                </c:pt>
                <c:pt idx="1746">
                  <c:v>8.3751791420942981E-4</c:v>
                </c:pt>
                <c:pt idx="1747">
                  <c:v>8.3693799897294023E-4</c:v>
                </c:pt>
                <c:pt idx="1748">
                  <c:v>8.3635986646230821E-4</c:v>
                </c:pt>
                <c:pt idx="1749">
                  <c:v>8.357835116428753E-4</c:v>
                </c:pt>
                <c:pt idx="1750">
                  <c:v>8.3520892949290673E-4</c:v>
                </c:pt>
                <c:pt idx="1751">
                  <c:v>8.346361150029305E-4</c:v>
                </c:pt>
                <c:pt idx="1752">
                  <c:v>8.3406506317617105E-4</c:v>
                </c:pt>
                <c:pt idx="1753">
                  <c:v>8.3349576902966294E-4</c:v>
                </c:pt>
                <c:pt idx="1754">
                  <c:v>8.329282275911596E-4</c:v>
                </c:pt>
                <c:pt idx="1755">
                  <c:v>8.3224673513195707E-4</c:v>
                </c:pt>
                <c:pt idx="1756">
                  <c:v>8.3168312183467229E-4</c:v>
                </c:pt>
                <c:pt idx="1757">
                  <c:v>8.311212453033217E-4</c:v>
                </c:pt>
                <c:pt idx="1758">
                  <c:v>8.3056110061889739E-4</c:v>
                </c:pt>
                <c:pt idx="1759">
                  <c:v>8.3000268287611485E-4</c:v>
                </c:pt>
                <c:pt idx="1760">
                  <c:v>8.2949710813799184E-4</c:v>
                </c:pt>
                <c:pt idx="1761">
                  <c:v>8.2889100865727802E-4</c:v>
                </c:pt>
                <c:pt idx="1762">
                  <c:v>8.2833774243207432E-4</c:v>
                </c:pt>
                <c:pt idx="1763">
                  <c:v>8.2778618365129952E-4</c:v>
                </c:pt>
                <c:pt idx="1764">
                  <c:v>8.2728632977102472E-4</c:v>
                </c:pt>
                <c:pt idx="1765">
                  <c:v>8.2668816906458081E-4</c:v>
                </c:pt>
                <c:pt idx="1766">
                  <c:v>8.2614170360837021E-4</c:v>
                </c:pt>
                <c:pt idx="1767">
                  <c:v>8.2559692629845943E-4</c:v>
                </c:pt>
                <c:pt idx="1768">
                  <c:v>8.2503755093255547E-4</c:v>
                </c:pt>
                <c:pt idx="1769">
                  <c:v>8.2423608699877179E-4</c:v>
                </c:pt>
                <c:pt idx="1770">
                  <c:v>8.2369711646196851E-4</c:v>
                </c:pt>
                <c:pt idx="1771">
                  <c:v>8.2315981264365415E-4</c:v>
                </c:pt>
                <c:pt idx="1772">
                  <c:v>8.2262417080548357E-4</c:v>
                </c:pt>
                <c:pt idx="1773">
                  <c:v>8.2209018621961887E-4</c:v>
                </c:pt>
                <c:pt idx="1774">
                  <c:v>8.2155785417268277E-4</c:v>
                </c:pt>
                <c:pt idx="1775">
                  <c:v>8.210271699626813E-4</c:v>
                </c:pt>
                <c:pt idx="1776">
                  <c:v>8.2049812889857347E-4</c:v>
                </c:pt>
                <c:pt idx="1777">
                  <c:v>8.199707263022403E-4</c:v>
                </c:pt>
                <c:pt idx="1778">
                  <c:v>8.1944495750913351E-4</c:v>
                </c:pt>
                <c:pt idx="1779">
                  <c:v>8.1892081786347562E-4</c:v>
                </c:pt>
                <c:pt idx="1780">
                  <c:v>8.1839830272437304E-4</c:v>
                </c:pt>
                <c:pt idx="1781">
                  <c:v>8.1787740746254618E-4</c:v>
                </c:pt>
                <c:pt idx="1782">
                  <c:v>8.1735812745856347E-4</c:v>
                </c:pt>
                <c:pt idx="1783">
                  <c:v>8.1684045810767082E-4</c:v>
                </c:pt>
                <c:pt idx="1784">
                  <c:v>8.1632439481474882E-4</c:v>
                </c:pt>
                <c:pt idx="1785">
                  <c:v>8.1580993299869634E-4</c:v>
                </c:pt>
                <c:pt idx="1786">
                  <c:v>8.1529706808826721E-4</c:v>
                </c:pt>
                <c:pt idx="1787">
                  <c:v>8.1478579552556919E-4</c:v>
                </c:pt>
                <c:pt idx="1788">
                  <c:v>8.1427611076454257E-4</c:v>
                </c:pt>
                <c:pt idx="1789">
                  <c:v>8.1376800926919943E-4</c:v>
                </c:pt>
                <c:pt idx="1790">
                  <c:v>8.132614865175667E-4</c:v>
                </c:pt>
                <c:pt idx="1791">
                  <c:v>8.1275653799862436E-4</c:v>
                </c:pt>
                <c:pt idx="1792">
                  <c:v>8.1225315921164103E-4</c:v>
                </c:pt>
                <c:pt idx="1793">
                  <c:v>8.1175134567012565E-4</c:v>
                </c:pt>
                <c:pt idx="1794">
                  <c:v>8.112510928967847E-4</c:v>
                </c:pt>
                <c:pt idx="1795">
                  <c:v>8.1075239642898998E-4</c:v>
                </c:pt>
                <c:pt idx="1796">
                  <c:v>8.1025525181244867E-4</c:v>
                </c:pt>
                <c:pt idx="1797">
                  <c:v>8.0975965460665378E-4</c:v>
                </c:pt>
                <c:pt idx="1798">
                  <c:v>8.0926560038139736E-4</c:v>
                </c:pt>
                <c:pt idx="1799">
                  <c:v>8.087730847193917E-4</c:v>
                </c:pt>
                <c:pt idx="1800">
                  <c:v>8.0828210321451377E-4</c:v>
                </c:pt>
                <c:pt idx="1801">
                  <c:v>8.0779265147159704E-4</c:v>
                </c:pt>
                <c:pt idx="1802">
                  <c:v>8.073047251066414E-4</c:v>
                </c:pt>
                <c:pt idx="1803">
                  <c:v>8.0681831974856871E-4</c:v>
                </c:pt>
                <c:pt idx="1804">
                  <c:v>8.0633343103615404E-4</c:v>
                </c:pt>
                <c:pt idx="1805">
                  <c:v>8.0585005462175188E-4</c:v>
                </c:pt>
                <c:pt idx="1806">
                  <c:v>8.0536818616625851E-4</c:v>
                </c:pt>
                <c:pt idx="1807">
                  <c:v>8.0488782134414613E-4</c:v>
                </c:pt>
                <c:pt idx="1808">
                  <c:v>8.0440895584040287E-4</c:v>
                </c:pt>
                <c:pt idx="1809">
                  <c:v>8.0393158535227785E-4</c:v>
                </c:pt>
                <c:pt idx="1810">
                  <c:v>8.0345570558643803E-4</c:v>
                </c:pt>
                <c:pt idx="1811">
                  <c:v>8.0298131226290946E-4</c:v>
                </c:pt>
                <c:pt idx="1812">
                  <c:v>8.0250840111135459E-4</c:v>
                </c:pt>
                <c:pt idx="1813">
                  <c:v>8.0203696787370209E-4</c:v>
                </c:pt>
                <c:pt idx="1814">
                  <c:v>8.0156700830326562E-4</c:v>
                </c:pt>
                <c:pt idx="1815">
                  <c:v>8.0109851816321208E-4</c:v>
                </c:pt>
                <c:pt idx="1816">
                  <c:v>8.0061944645085266E-4</c:v>
                </c:pt>
                <c:pt idx="1817">
                  <c:v>8.0015396561468333E-4</c:v>
                </c:pt>
                <c:pt idx="1818">
                  <c:v>7.9968994139803691E-4</c:v>
                </c:pt>
                <c:pt idx="1819">
                  <c:v>7.9922736961213388E-4</c:v>
                </c:pt>
                <c:pt idx="1820">
                  <c:v>7.9876624607452817E-4</c:v>
                </c:pt>
                <c:pt idx="1821">
                  <c:v>7.9830656661871759E-4</c:v>
                </c:pt>
                <c:pt idx="1822">
                  <c:v>7.9784832708540421E-4</c:v>
                </c:pt>
                <c:pt idx="1823">
                  <c:v>7.9739152332883312E-4</c:v>
                </c:pt>
                <c:pt idx="1824">
                  <c:v>7.9693615121220751E-4</c:v>
                </c:pt>
                <c:pt idx="1825">
                  <c:v>7.9648220661160916E-4</c:v>
                </c:pt>
                <c:pt idx="1826">
                  <c:v>7.9602968541360973E-4</c:v>
                </c:pt>
                <c:pt idx="1827">
                  <c:v>7.9557858351504349E-4</c:v>
                </c:pt>
                <c:pt idx="1828">
                  <c:v>7.9512889682213303E-4</c:v>
                </c:pt>
                <c:pt idx="1829">
                  <c:v>7.9468062125683143E-4</c:v>
                </c:pt>
                <c:pt idx="1830">
                  <c:v>7.9423375274698636E-4</c:v>
                </c:pt>
                <c:pt idx="1831">
                  <c:v>7.9378828723332927E-4</c:v>
                </c:pt>
                <c:pt idx="1832">
                  <c:v>7.9334422066729658E-4</c:v>
                </c:pt>
                <c:pt idx="1833">
                  <c:v>7.9290154901102625E-4</c:v>
                </c:pt>
                <c:pt idx="1834">
                  <c:v>7.9246026823800997E-4</c:v>
                </c:pt>
                <c:pt idx="1835">
                  <c:v>7.9202037433091614E-4</c:v>
                </c:pt>
                <c:pt idx="1836">
                  <c:v>7.9158186328442612E-4</c:v>
                </c:pt>
                <c:pt idx="1837">
                  <c:v>7.9114473110413613E-4</c:v>
                </c:pt>
                <c:pt idx="1838">
                  <c:v>7.9070897380525799E-4</c:v>
                </c:pt>
                <c:pt idx="1839">
                  <c:v>7.9027458741370155E-4</c:v>
                </c:pt>
                <c:pt idx="1840">
                  <c:v>7.8984156796717275E-4</c:v>
                </c:pt>
                <c:pt idx="1841">
                  <c:v>7.8940991151298448E-4</c:v>
                </c:pt>
                <c:pt idx="1842">
                  <c:v>7.8897961410981376E-4</c:v>
                </c:pt>
                <c:pt idx="1843">
                  <c:v>7.8855067182549698E-4</c:v>
                </c:pt>
                <c:pt idx="1844">
                  <c:v>7.8812308073880795E-4</c:v>
                </c:pt>
                <c:pt idx="1845">
                  <c:v>7.8769683694095323E-4</c:v>
                </c:pt>
                <c:pt idx="1846">
                  <c:v>7.8727193653101504E-4</c:v>
                </c:pt>
                <c:pt idx="1847">
                  <c:v>7.8684837562029847E-4</c:v>
                </c:pt>
                <c:pt idx="1848">
                  <c:v>7.8642615032950211E-4</c:v>
                </c:pt>
                <c:pt idx="1849">
                  <c:v>7.8600525679046497E-4</c:v>
                </c:pt>
                <c:pt idx="1850">
                  <c:v>7.8558569114463295E-4</c:v>
                </c:pt>
                <c:pt idx="1851">
                  <c:v>7.8516744954437202E-4</c:v>
                </c:pt>
                <c:pt idx="1852">
                  <c:v>7.8475052815275489E-4</c:v>
                </c:pt>
                <c:pt idx="1853">
                  <c:v>7.8433492314158339E-4</c:v>
                </c:pt>
                <c:pt idx="1854">
                  <c:v>7.8392063069576863E-4</c:v>
                </c:pt>
                <c:pt idx="1855">
                  <c:v>7.8350764700786495E-4</c:v>
                </c:pt>
                <c:pt idx="1856">
                  <c:v>7.8309596828156532E-4</c:v>
                </c:pt>
                <c:pt idx="1857">
                  <c:v>7.8268559073082708E-4</c:v>
                </c:pt>
                <c:pt idx="1858">
                  <c:v>7.8227651058030735E-4</c:v>
                </c:pt>
                <c:pt idx="1859">
                  <c:v>7.8186872406449566E-4</c:v>
                </c:pt>
                <c:pt idx="1860">
                  <c:v>7.8146222742727159E-4</c:v>
                </c:pt>
                <c:pt idx="1861">
                  <c:v>7.8105701692343134E-4</c:v>
                </c:pt>
                <c:pt idx="1862">
                  <c:v>7.8065308881847956E-4</c:v>
                </c:pt>
                <c:pt idx="1863">
                  <c:v>7.8025043938621114E-4</c:v>
                </c:pt>
                <c:pt idx="1864">
                  <c:v>7.7984906491266465E-4</c:v>
                </c:pt>
                <c:pt idx="1865">
                  <c:v>7.7944896169325484E-4</c:v>
                </c:pt>
                <c:pt idx="1866">
                  <c:v>7.7905012603149068E-4</c:v>
                </c:pt>
                <c:pt idx="1867">
                  <c:v>7.7865255424354116E-4</c:v>
                </c:pt>
                <c:pt idx="1868">
                  <c:v>7.7826418209498913E-4</c:v>
                </c:pt>
                <c:pt idx="1869">
                  <c:v>7.778690521092705E-4</c:v>
                </c:pt>
                <c:pt idx="1870">
                  <c:v>7.7747517514644565E-4</c:v>
                </c:pt>
                <c:pt idx="1871">
                  <c:v>7.770825475612083E-4</c:v>
                </c:pt>
                <c:pt idx="1872">
                  <c:v>7.7669116571810713E-4</c:v>
                </c:pt>
                <c:pt idx="1873">
                  <c:v>7.7630102599111905E-4</c:v>
                </c:pt>
                <c:pt idx="1874">
                  <c:v>7.7591212476406032E-4</c:v>
                </c:pt>
                <c:pt idx="1875">
                  <c:v>7.7552445843105146E-4</c:v>
                </c:pt>
                <c:pt idx="1876">
                  <c:v>7.7513802339584763E-4</c:v>
                </c:pt>
                <c:pt idx="1877">
                  <c:v>7.747528160711812E-4</c:v>
                </c:pt>
                <c:pt idx="1878">
                  <c:v>7.743688328816084E-4</c:v>
                </c:pt>
                <c:pt idx="1879">
                  <c:v>7.7398607025869551E-4</c:v>
                </c:pt>
                <c:pt idx="1880">
                  <c:v>7.7360452464583784E-4</c:v>
                </c:pt>
                <c:pt idx="1881">
                  <c:v>7.7322419249562478E-4</c:v>
                </c:pt>
                <c:pt idx="1882">
                  <c:v>7.7284507026962809E-4</c:v>
                </c:pt>
                <c:pt idx="1883">
                  <c:v>7.7246715444014881E-4</c:v>
                </c:pt>
                <c:pt idx="1884">
                  <c:v>7.7209044148780943E-4</c:v>
                </c:pt>
                <c:pt idx="1885">
                  <c:v>7.717149279039652E-4</c:v>
                </c:pt>
                <c:pt idx="1886">
                  <c:v>7.7134061018916886E-4</c:v>
                </c:pt>
                <c:pt idx="1887">
                  <c:v>7.7096748485317064E-4</c:v>
                </c:pt>
                <c:pt idx="1888">
                  <c:v>7.7059554841557576E-4</c:v>
                </c:pt>
                <c:pt idx="1889">
                  <c:v>7.7022479740672389E-4</c:v>
                </c:pt>
                <c:pt idx="1890">
                  <c:v>7.698552283639578E-4</c:v>
                </c:pt>
                <c:pt idx="1891">
                  <c:v>7.6948683783579358E-4</c:v>
                </c:pt>
                <c:pt idx="1892">
                  <c:v>7.6911962238038027E-4</c:v>
                </c:pt>
                <c:pt idx="1893">
                  <c:v>7.6875357856353438E-4</c:v>
                </c:pt>
                <c:pt idx="1894">
                  <c:v>7.6838870296289628E-4</c:v>
                </c:pt>
                <c:pt idx="1895">
                  <c:v>7.6802499216421273E-4</c:v>
                </c:pt>
                <c:pt idx="1896">
                  <c:v>7.6766244276198561E-4</c:v>
                </c:pt>
                <c:pt idx="1897">
                  <c:v>7.6730105136057873E-4</c:v>
                </c:pt>
                <c:pt idx="1898">
                  <c:v>7.6694081457530025E-4</c:v>
                </c:pt>
                <c:pt idx="1899">
                  <c:v>7.6658172902803121E-4</c:v>
                </c:pt>
                <c:pt idx="1900">
                  <c:v>7.6622379135225793E-4</c:v>
                </c:pt>
                <c:pt idx="1901">
                  <c:v>7.6586699818847678E-4</c:v>
                </c:pt>
                <c:pt idx="1902">
                  <c:v>7.6551134618835399E-4</c:v>
                </c:pt>
                <c:pt idx="1903">
                  <c:v>7.6515683201165349E-4</c:v>
                </c:pt>
                <c:pt idx="1904">
                  <c:v>7.6480345232887714E-4</c:v>
                </c:pt>
                <c:pt idx="1905">
                  <c:v>7.6445120381753162E-4</c:v>
                </c:pt>
                <c:pt idx="1906">
                  <c:v>7.641000831656343E-4</c:v>
                </c:pt>
                <c:pt idx="1907">
                  <c:v>7.6375008706996809E-4</c:v>
                </c:pt>
                <c:pt idx="1908">
                  <c:v>7.6340121223694539E-4</c:v>
                </c:pt>
                <c:pt idx="1909">
                  <c:v>7.6305345538064777E-4</c:v>
                </c:pt>
                <c:pt idx="1910">
                  <c:v>7.6270681322610639E-4</c:v>
                </c:pt>
                <c:pt idx="1911">
                  <c:v>7.6236128250667216E-4</c:v>
                </c:pt>
                <c:pt idx="1912">
                  <c:v>7.6201685996336345E-4</c:v>
                </c:pt>
                <c:pt idx="1913">
                  <c:v>7.6167354234858882E-4</c:v>
                </c:pt>
                <c:pt idx="1914">
                  <c:v>7.6133132642153961E-4</c:v>
                </c:pt>
                <c:pt idx="1915">
                  <c:v>7.6099020895236368E-4</c:v>
                </c:pt>
                <c:pt idx="1916">
                  <c:v>7.6065018671865429E-4</c:v>
                </c:pt>
                <c:pt idx="1917">
                  <c:v>7.6031125650697674E-4</c:v>
                </c:pt>
                <c:pt idx="1918">
                  <c:v>7.5997341511353962E-4</c:v>
                </c:pt>
                <c:pt idx="1919">
                  <c:v>7.5963665934396761E-4</c:v>
                </c:pt>
                <c:pt idx="1920">
                  <c:v>7.5930098600782842E-4</c:v>
                </c:pt>
                <c:pt idx="1921">
                  <c:v>7.589663916393978E-4</c:v>
                </c:pt>
                <c:pt idx="1922">
                  <c:v>7.5863287228326512E-4</c:v>
                </c:pt>
                <c:pt idx="1923">
                  <c:v>7.5830042394109398E-4</c:v>
                </c:pt>
                <c:pt idx="1924">
                  <c:v>7.579690426259382E-4</c:v>
                </c:pt>
                <c:pt idx="1925">
                  <c:v>7.5763872436070481E-4</c:v>
                </c:pt>
                <c:pt idx="1926">
                  <c:v>7.5730946517771694E-4</c:v>
                </c:pt>
                <c:pt idx="1927">
                  <c:v>7.5698126112134882E-4</c:v>
                </c:pt>
                <c:pt idx="1928">
                  <c:v>7.5665410824428403E-4</c:v>
                </c:pt>
                <c:pt idx="1929">
                  <c:v>7.5632800261038989E-4</c:v>
                </c:pt>
                <c:pt idx="1930">
                  <c:v>7.5600294029250573E-4</c:v>
                </c:pt>
                <c:pt idx="1931">
                  <c:v>7.5567891737420012E-4</c:v>
                </c:pt>
                <c:pt idx="1932">
                  <c:v>7.5535592994934071E-4</c:v>
                </c:pt>
                <c:pt idx="1933">
                  <c:v>7.5503397412098744E-4</c:v>
                </c:pt>
                <c:pt idx="1934">
                  <c:v>7.5471304600205694E-4</c:v>
                </c:pt>
                <c:pt idx="1935">
                  <c:v>7.5439314171620205E-4</c:v>
                </c:pt>
                <c:pt idx="1936">
                  <c:v>7.5407425739648475E-4</c:v>
                </c:pt>
                <c:pt idx="1937">
                  <c:v>7.5375638918560861E-4</c:v>
                </c:pt>
                <c:pt idx="1938">
                  <c:v>7.5343953323569329E-4</c:v>
                </c:pt>
                <c:pt idx="1939">
                  <c:v>7.5312368570980628E-4</c:v>
                </c:pt>
                <c:pt idx="1940">
                  <c:v>7.5280884277934002E-4</c:v>
                </c:pt>
                <c:pt idx="1941">
                  <c:v>7.5249500062729222E-4</c:v>
                </c:pt>
                <c:pt idx="1942">
                  <c:v>7.521821554436689E-4</c:v>
                </c:pt>
                <c:pt idx="1943">
                  <c:v>7.5187030343030689E-4</c:v>
                </c:pt>
                <c:pt idx="1944">
                  <c:v>7.515594407977947E-4</c:v>
                </c:pt>
                <c:pt idx="1945">
                  <c:v>7.5124956376636243E-4</c:v>
                </c:pt>
                <c:pt idx="1946">
                  <c:v>7.5094066856543767E-4</c:v>
                </c:pt>
                <c:pt idx="1947">
                  <c:v>7.5063275143539762E-4</c:v>
                </c:pt>
                <c:pt idx="1948">
                  <c:v>7.5032580862362773E-4</c:v>
                </c:pt>
                <c:pt idx="1949">
                  <c:v>7.5001983638933907E-4</c:v>
                </c:pt>
                <c:pt idx="1950">
                  <c:v>7.4971483099962703E-4</c:v>
                </c:pt>
                <c:pt idx="1951">
                  <c:v>7.4941078873231801E-4</c:v>
                </c:pt>
                <c:pt idx="1952">
                  <c:v>7.4910770587290586E-4</c:v>
                </c:pt>
                <c:pt idx="1953">
                  <c:v>7.4880557871761198E-4</c:v>
                </c:pt>
                <c:pt idx="1954">
                  <c:v>7.4850440357098272E-4</c:v>
                </c:pt>
                <c:pt idx="1955">
                  <c:v>7.4820417674807335E-4</c:v>
                </c:pt>
                <c:pt idx="1956">
                  <c:v>7.47904894572703E-4</c:v>
                </c:pt>
                <c:pt idx="1957">
                  <c:v>7.4760655337635304E-4</c:v>
                </c:pt>
                <c:pt idx="1958">
                  <c:v>7.473091495021119E-4</c:v>
                </c:pt>
                <c:pt idx="1959">
                  <c:v>7.4701267930007975E-4</c:v>
                </c:pt>
                <c:pt idx="1960">
                  <c:v>7.4671713913152318E-4</c:v>
                </c:pt>
                <c:pt idx="1961">
                  <c:v>7.4642252536559137E-4</c:v>
                </c:pt>
                <c:pt idx="1962">
                  <c:v>7.4612883437954157E-4</c:v>
                </c:pt>
                <c:pt idx="1963">
                  <c:v>7.4579431284117932E-4</c:v>
                </c:pt>
                <c:pt idx="1964">
                  <c:v>7.4550258708989785E-4</c:v>
                </c:pt>
                <c:pt idx="1965">
                  <c:v>7.4521177279582643E-4</c:v>
                </c:pt>
                <c:pt idx="1966">
                  <c:v>7.4492186637498646E-4</c:v>
                </c:pt>
                <c:pt idx="1967">
                  <c:v>7.4463286425214929E-4</c:v>
                </c:pt>
                <c:pt idx="1968">
                  <c:v>7.4434476286020131E-4</c:v>
                </c:pt>
                <c:pt idx="1969">
                  <c:v>7.4405755864187691E-4</c:v>
                </c:pt>
                <c:pt idx="1970">
                  <c:v>7.4377124804823024E-4</c:v>
                </c:pt>
                <c:pt idx="1971">
                  <c:v>7.4348582753908793E-4</c:v>
                </c:pt>
                <c:pt idx="1972">
                  <c:v>7.4320129358739981E-4</c:v>
                </c:pt>
                <c:pt idx="1973">
                  <c:v>7.4291764295126954E-4</c:v>
                </c:pt>
                <c:pt idx="1974">
                  <c:v>7.4263487288878105E-4</c:v>
                </c:pt>
                <c:pt idx="1975">
                  <c:v>7.4235298071517741E-4</c:v>
                </c:pt>
                <c:pt idx="1976">
                  <c:v>7.4207196375292855E-4</c:v>
                </c:pt>
                <c:pt idx="1977">
                  <c:v>7.4179181933173299E-4</c:v>
                </c:pt>
                <c:pt idx="1978">
                  <c:v>7.4151254479048849E-4</c:v>
                </c:pt>
                <c:pt idx="1979">
                  <c:v>7.4123413747246604E-4</c:v>
                </c:pt>
                <c:pt idx="1980">
                  <c:v>7.4095659473036139E-4</c:v>
                </c:pt>
                <c:pt idx="1981">
                  <c:v>7.4067991392365654E-4</c:v>
                </c:pt>
                <c:pt idx="1982">
                  <c:v>7.4040409241972124E-4</c:v>
                </c:pt>
                <c:pt idx="1983">
                  <c:v>7.4012912759226397E-4</c:v>
                </c:pt>
                <c:pt idx="1984">
                  <c:v>7.3985501682267626E-4</c:v>
                </c:pt>
                <c:pt idx="1985">
                  <c:v>7.3958175749912376E-4</c:v>
                </c:pt>
                <c:pt idx="1986">
                  <c:v>7.3930934701941717E-4</c:v>
                </c:pt>
                <c:pt idx="1987">
                  <c:v>7.3903778278508123E-4</c:v>
                </c:pt>
                <c:pt idx="1988">
                  <c:v>7.3876706220816872E-4</c:v>
                </c:pt>
                <c:pt idx="1989">
                  <c:v>7.3849718270487495E-4</c:v>
                </c:pt>
                <c:pt idx="1990">
                  <c:v>7.3822814170104202E-4</c:v>
                </c:pt>
                <c:pt idx="1991">
                  <c:v>7.3795993662842743E-4</c:v>
                </c:pt>
                <c:pt idx="1992">
                  <c:v>7.3769256492666087E-4</c:v>
                </c:pt>
                <c:pt idx="1993">
                  <c:v>7.3742602404129956E-4</c:v>
                </c:pt>
                <c:pt idx="1994">
                  <c:v>7.3716031142642864E-4</c:v>
                </c:pt>
                <c:pt idx="1995">
                  <c:v>7.3689542454315193E-4</c:v>
                </c:pt>
                <c:pt idx="1996">
                  <c:v>7.3663136085760396E-4</c:v>
                </c:pt>
                <c:pt idx="1997">
                  <c:v>7.3636811784599625E-4</c:v>
                </c:pt>
                <c:pt idx="1998">
                  <c:v>7.3610569298979481E-4</c:v>
                </c:pt>
                <c:pt idx="1999">
                  <c:v>7.3584408377725535E-4</c:v>
                </c:pt>
                <c:pt idx="2000">
                  <c:v>7.3558328770539395E-4</c:v>
                </c:pt>
                <c:pt idx="2001">
                  <c:v>7.3532330227582543E-4</c:v>
                </c:pt>
                <c:pt idx="2002">
                  <c:v>7.3506412499958068E-4</c:v>
                </c:pt>
                <c:pt idx="2003">
                  <c:v>7.3480575339338917E-4</c:v>
                </c:pt>
                <c:pt idx="2004">
                  <c:v>7.3454818498032599E-4</c:v>
                </c:pt>
                <c:pt idx="2005">
                  <c:v>7.3429141729091339E-4</c:v>
                </c:pt>
                <c:pt idx="2006">
                  <c:v>7.340354478640003E-4</c:v>
                </c:pt>
                <c:pt idx="2007">
                  <c:v>7.3378027424390174E-4</c:v>
                </c:pt>
                <c:pt idx="2008">
                  <c:v>7.3352589398063654E-4</c:v>
                </c:pt>
                <c:pt idx="2009">
                  <c:v>7.3327230463451215E-4</c:v>
                </c:pt>
                <c:pt idx="2010">
                  <c:v>7.3301950376933843E-4</c:v>
                </c:pt>
                <c:pt idx="2011">
                  <c:v>7.3276748895790937E-4</c:v>
                </c:pt>
                <c:pt idx="2012">
                  <c:v>7.3251625777892571E-4</c:v>
                </c:pt>
                <c:pt idx="2013">
                  <c:v>7.3226580781744419E-4</c:v>
                </c:pt>
                <c:pt idx="2014">
                  <c:v>7.3201613666618211E-4</c:v>
                </c:pt>
                <c:pt idx="2015">
                  <c:v>7.3173174877366048E-4</c:v>
                </c:pt>
                <c:pt idx="2016">
                  <c:v>7.3148373842584109E-4</c:v>
                </c:pt>
                <c:pt idx="2017">
                  <c:v>7.3123649936615055E-4</c:v>
                </c:pt>
                <c:pt idx="2018">
                  <c:v>7.3099002921446325E-4</c:v>
                </c:pt>
                <c:pt idx="2019">
                  <c:v>7.3074432559722992E-4</c:v>
                </c:pt>
                <c:pt idx="2020">
                  <c:v>7.304993861490007E-4</c:v>
                </c:pt>
                <c:pt idx="2021">
                  <c:v>7.3025520851001564E-4</c:v>
                </c:pt>
                <c:pt idx="2022">
                  <c:v>7.3001179032774685E-4</c:v>
                </c:pt>
                <c:pt idx="2023">
                  <c:v>7.2976912925448376E-4</c:v>
                </c:pt>
                <c:pt idx="2024">
                  <c:v>7.295272229519336E-4</c:v>
                </c:pt>
                <c:pt idx="2025">
                  <c:v>7.2929121777978376E-4</c:v>
                </c:pt>
                <c:pt idx="2026">
                  <c:v>7.2905095068704143E-4</c:v>
                </c:pt>
                <c:pt idx="2027">
                  <c:v>7.2881143082592116E-4</c:v>
                </c:pt>
                <c:pt idx="2028">
                  <c:v>7.2857265588436269E-4</c:v>
                </c:pt>
                <c:pt idx="2029">
                  <c:v>7.2833652954485718E-4</c:v>
                </c:pt>
                <c:pt idx="2030">
                  <c:v>7.2809733154404095E-4</c:v>
                </c:pt>
                <c:pt idx="2031">
                  <c:v>7.2786077755373178E-4</c:v>
                </c:pt>
                <c:pt idx="2032">
                  <c:v>7.2762495930032804E-4</c:v>
                </c:pt>
                <c:pt idx="2033">
                  <c:v>7.2738987450326684E-4</c:v>
                </c:pt>
                <c:pt idx="2034">
                  <c:v>7.2715552089044552E-4</c:v>
                </c:pt>
                <c:pt idx="2035">
                  <c:v>7.2692189619498818E-4</c:v>
                </c:pt>
                <c:pt idx="2036">
                  <c:v>7.2668899815608867E-4</c:v>
                </c:pt>
                <c:pt idx="2037">
                  <c:v>7.2645007250230625E-4</c:v>
                </c:pt>
                <c:pt idx="2038">
                  <c:v>7.262253730403994E-4</c:v>
                </c:pt>
                <c:pt idx="2039">
                  <c:v>7.2599464147502304E-4</c:v>
                </c:pt>
                <c:pt idx="2040">
                  <c:v>7.2576462758947718E-4</c:v>
                </c:pt>
                <c:pt idx="2041">
                  <c:v>7.2553532915575931E-4</c:v>
                </c:pt>
                <c:pt idx="2042">
                  <c:v>7.2530674395129835E-4</c:v>
                </c:pt>
                <c:pt idx="2043">
                  <c:v>7.2507886976047597E-4</c:v>
                </c:pt>
                <c:pt idx="2044">
                  <c:v>7.2485170437375755E-4</c:v>
                </c:pt>
                <c:pt idx="2045">
                  <c:v>7.2462524558833744E-4</c:v>
                </c:pt>
                <c:pt idx="2046">
                  <c:v>7.2439949120728028E-4</c:v>
                </c:pt>
                <c:pt idx="2047">
                  <c:v>7.2417443903972402E-4</c:v>
                </c:pt>
                <c:pt idx="2048">
                  <c:v>7.2395008690155291E-4</c:v>
                </c:pt>
                <c:pt idx="2049">
                  <c:v>7.237264326142908E-4</c:v>
                </c:pt>
                <c:pt idx="2050">
                  <c:v>7.2350347400575686E-4</c:v>
                </c:pt>
                <c:pt idx="2051">
                  <c:v>7.2328120891138395E-4</c:v>
                </c:pt>
                <c:pt idx="2052">
                  <c:v>7.2305963516898671E-4</c:v>
                </c:pt>
                <c:pt idx="2053">
                  <c:v>7.2283875062789486E-4</c:v>
                </c:pt>
                <c:pt idx="2054">
                  <c:v>7.2261855313830552E-4</c:v>
                </c:pt>
                <c:pt idx="2055">
                  <c:v>7.2239904056084145E-4</c:v>
                </c:pt>
                <c:pt idx="2056">
                  <c:v>7.2218021075917162E-4</c:v>
                </c:pt>
                <c:pt idx="2057">
                  <c:v>7.2196206160608095E-4</c:v>
                </c:pt>
                <c:pt idx="2058">
                  <c:v>7.2174459097609778E-4</c:v>
                </c:pt>
                <c:pt idx="2059">
                  <c:v>7.2151830754928377E-4</c:v>
                </c:pt>
                <c:pt idx="2060">
                  <c:v>7.213116768283092E-4</c:v>
                </c:pt>
                <c:pt idx="2061">
                  <c:v>7.210962290936547E-4</c:v>
                </c:pt>
                <c:pt idx="2062">
                  <c:v>7.2088145145254856E-4</c:v>
                </c:pt>
                <c:pt idx="2063">
                  <c:v>7.2066734181188037E-4</c:v>
                </c:pt>
                <c:pt idx="2064">
                  <c:v>7.2045389808396941E-4</c:v>
                </c:pt>
                <c:pt idx="2065">
                  <c:v>7.2024111818809293E-4</c:v>
                </c:pt>
                <c:pt idx="2066">
                  <c:v>7.2002900005047228E-4</c:v>
                </c:pt>
                <c:pt idx="2067">
                  <c:v>7.1978390398089523E-4</c:v>
                </c:pt>
                <c:pt idx="2068">
                  <c:v>7.1957315888845561E-4</c:v>
                </c:pt>
                <c:pt idx="2069">
                  <c:v>7.1936306923923651E-4</c:v>
                </c:pt>
                <c:pt idx="2070">
                  <c:v>7.1915363298299603E-4</c:v>
                </c:pt>
                <c:pt idx="2071">
                  <c:v>7.1894484807494274E-4</c:v>
                </c:pt>
                <c:pt idx="2072">
                  <c:v>7.1872571911419693E-4</c:v>
                </c:pt>
                <c:pt idx="2073">
                  <c:v>7.1852922415448391E-4</c:v>
                </c:pt>
                <c:pt idx="2074">
                  <c:v>7.1832238108015395E-4</c:v>
                </c:pt>
                <c:pt idx="2075">
                  <c:v>7.1811618123385559E-4</c:v>
                </c:pt>
                <c:pt idx="2076">
                  <c:v>7.1789918533826831E-4</c:v>
                </c:pt>
                <c:pt idx="2077">
                  <c:v>7.1770570316466442E-4</c:v>
                </c:pt>
                <c:pt idx="2078">
                  <c:v>7.1750142092797883E-4</c:v>
                </c:pt>
                <c:pt idx="2079">
                  <c:v>7.1729777389043479E-4</c:v>
                </c:pt>
                <c:pt idx="2080">
                  <c:v>7.1709476005863901E-4</c:v>
                </c:pt>
                <c:pt idx="2081">
                  <c:v>7.167689812973381E-4</c:v>
                </c:pt>
                <c:pt idx="2082">
                  <c:v>7.1656751530035749E-4</c:v>
                </c:pt>
                <c:pt idx="2083">
                  <c:v>7.1636667576598437E-4</c:v>
                </c:pt>
                <c:pt idx="2084">
                  <c:v>7.1616646072735456E-4</c:v>
                </c:pt>
                <c:pt idx="2085">
                  <c:v>7.159668682222009E-4</c:v>
                </c:pt>
                <c:pt idx="2086">
                  <c:v>7.1576789629548658E-4</c:v>
                </c:pt>
                <c:pt idx="2087">
                  <c:v>7.1556954299589054E-4</c:v>
                </c:pt>
                <c:pt idx="2088">
                  <c:v>7.1537180637976962E-4</c:v>
                </c:pt>
                <c:pt idx="2089">
                  <c:v>7.1517468450631519E-4</c:v>
                </c:pt>
                <c:pt idx="2090">
                  <c:v>7.1497817544282846E-4</c:v>
                </c:pt>
                <c:pt idx="2091">
                  <c:v>7.147822772620837E-4</c:v>
                </c:pt>
                <c:pt idx="2092">
                  <c:v>7.1458698803991867E-4</c:v>
                </c:pt>
                <c:pt idx="2093">
                  <c:v>7.1439230586137735E-4</c:v>
                </c:pt>
                <c:pt idx="2094">
                  <c:v>7.1419822881346566E-4</c:v>
                </c:pt>
                <c:pt idx="2095">
                  <c:v>7.1400475499129416E-4</c:v>
                </c:pt>
                <c:pt idx="2096">
                  <c:v>7.1381188249414369E-4</c:v>
                </c:pt>
                <c:pt idx="2097">
                  <c:v>7.1361960942719661E-4</c:v>
                </c:pt>
                <c:pt idx="2098">
                  <c:v>7.1342793390177274E-4</c:v>
                </c:pt>
                <c:pt idx="2099">
                  <c:v>7.1323685403313318E-4</c:v>
                </c:pt>
                <c:pt idx="2100">
                  <c:v>7.130463679431067E-4</c:v>
                </c:pt>
                <c:pt idx="2101">
                  <c:v>7.1285647375856666E-4</c:v>
                </c:pt>
                <c:pt idx="2102">
                  <c:v>7.1266716961250823E-4</c:v>
                </c:pt>
                <c:pt idx="2103">
                  <c:v>7.124784536418783E-4</c:v>
                </c:pt>
                <c:pt idx="2104">
                  <c:v>7.1229032399084194E-4</c:v>
                </c:pt>
                <c:pt idx="2105">
                  <c:v>7.1210277880729561E-4</c:v>
                </c:pt>
                <c:pt idx="2106">
                  <c:v>7.1191581624547966E-4</c:v>
                </c:pt>
                <c:pt idx="2107">
                  <c:v>7.1172943446467553E-4</c:v>
                </c:pt>
                <c:pt idx="2108">
                  <c:v>7.1154363162942089E-4</c:v>
                </c:pt>
                <c:pt idx="2109">
                  <c:v>7.1135840590950787E-4</c:v>
                </c:pt>
                <c:pt idx="2110">
                  <c:v>7.1117375548108118E-4</c:v>
                </c:pt>
                <c:pt idx="2111">
                  <c:v>7.1098967852400823E-4</c:v>
                </c:pt>
                <c:pt idx="2112">
                  <c:v>7.1080617322406489E-4</c:v>
                </c:pt>
                <c:pt idx="2113">
                  <c:v>7.1062323777273083E-4</c:v>
                </c:pt>
                <c:pt idx="2114">
                  <c:v>7.1044087036629261E-4</c:v>
                </c:pt>
                <c:pt idx="2115">
                  <c:v>7.10259069206522E-4</c:v>
                </c:pt>
                <c:pt idx="2116">
                  <c:v>7.1007783249978432E-4</c:v>
                </c:pt>
                <c:pt idx="2117">
                  <c:v>7.0989715845835855E-4</c:v>
                </c:pt>
                <c:pt idx="2118">
                  <c:v>7.0971704529977815E-4</c:v>
                </c:pt>
                <c:pt idx="2119">
                  <c:v>7.0953749124639913E-4</c:v>
                </c:pt>
                <c:pt idx="2120">
                  <c:v>7.0935849452517449E-4</c:v>
                </c:pt>
                <c:pt idx="2121">
                  <c:v>7.0918005337049922E-4</c:v>
                </c:pt>
                <c:pt idx="2122">
                  <c:v>7.0900216601874587E-4</c:v>
                </c:pt>
                <c:pt idx="2123">
                  <c:v>7.088248307137307E-4</c:v>
                </c:pt>
                <c:pt idx="2124">
                  <c:v>7.0864804570299096E-4</c:v>
                </c:pt>
                <c:pt idx="2125">
                  <c:v>7.0847180924019787E-4</c:v>
                </c:pt>
                <c:pt idx="2126">
                  <c:v>7.0829611958427886E-4</c:v>
                </c:pt>
                <c:pt idx="2127">
                  <c:v>7.0812097499766552E-4</c:v>
                </c:pt>
                <c:pt idx="2128">
                  <c:v>7.0794637374957392E-4</c:v>
                </c:pt>
                <c:pt idx="2129">
                  <c:v>7.07772314113609E-4</c:v>
                </c:pt>
                <c:pt idx="2130">
                  <c:v>7.0759879436731177E-4</c:v>
                </c:pt>
                <c:pt idx="2131">
                  <c:v>7.0742581279567042E-4</c:v>
                </c:pt>
                <c:pt idx="2132">
                  <c:v>7.072533676867384E-4</c:v>
                </c:pt>
                <c:pt idx="2133">
                  <c:v>7.0708145733470139E-4</c:v>
                </c:pt>
                <c:pt idx="2134">
                  <c:v>7.0691008003681555E-4</c:v>
                </c:pt>
                <c:pt idx="2135">
                  <c:v>7.0673923409755521E-4</c:v>
                </c:pt>
                <c:pt idx="2136">
                  <c:v>7.0656891782644275E-4</c:v>
                </c:pt>
                <c:pt idx="2137">
                  <c:v>7.0639912953496253E-4</c:v>
                </c:pt>
                <c:pt idx="2138">
                  <c:v>7.0622986754292211E-4</c:v>
                </c:pt>
                <c:pt idx="2139">
                  <c:v>7.0606113017364011E-4</c:v>
                </c:pt>
                <c:pt idx="2140">
                  <c:v>7.0589291575480669E-4</c:v>
                </c:pt>
                <c:pt idx="2141">
                  <c:v>7.057252226195937E-4</c:v>
                </c:pt>
                <c:pt idx="2142">
                  <c:v>7.0555804910664259E-4</c:v>
                </c:pt>
                <c:pt idx="2143">
                  <c:v>7.0539139355854132E-4</c:v>
                </c:pt>
                <c:pt idx="2144">
                  <c:v>7.0522525432225626E-4</c:v>
                </c:pt>
                <c:pt idx="2145">
                  <c:v>7.0505962975154005E-4</c:v>
                </c:pt>
                <c:pt idx="2146">
                  <c:v>7.0489451820387322E-4</c:v>
                </c:pt>
                <c:pt idx="2147">
                  <c:v>7.0472991804089447E-4</c:v>
                </c:pt>
                <c:pt idx="2148">
                  <c:v>7.0456582762971724E-4</c:v>
                </c:pt>
                <c:pt idx="2149">
                  <c:v>7.0440224534161835E-4</c:v>
                </c:pt>
                <c:pt idx="2150">
                  <c:v>7.0423916955444227E-4</c:v>
                </c:pt>
                <c:pt idx="2151">
                  <c:v>7.0407659864822614E-4</c:v>
                </c:pt>
                <c:pt idx="2152">
                  <c:v>7.0391453101066939E-4</c:v>
                </c:pt>
                <c:pt idx="2153">
                  <c:v>7.0375296503100669E-4</c:v>
                </c:pt>
                <c:pt idx="2154">
                  <c:v>7.0359189910613497E-4</c:v>
                </c:pt>
                <c:pt idx="2155">
                  <c:v>7.0343133163601988E-4</c:v>
                </c:pt>
                <c:pt idx="2156">
                  <c:v>7.0327126102544615E-4</c:v>
                </c:pt>
                <c:pt idx="2157">
                  <c:v>7.0311168568401236E-4</c:v>
                </c:pt>
                <c:pt idx="2158">
                  <c:v>7.0295260402613788E-4</c:v>
                </c:pt>
                <c:pt idx="2159">
                  <c:v>7.0279401447084083E-4</c:v>
                </c:pt>
                <c:pt idx="2160">
                  <c:v>7.0263591544195841E-4</c:v>
                </c:pt>
                <c:pt idx="2161">
                  <c:v>7.0247830536814514E-4</c:v>
                </c:pt>
                <c:pt idx="2162">
                  <c:v>7.0232118268221365E-4</c:v>
                </c:pt>
                <c:pt idx="2163">
                  <c:v>7.0216454582092483E-4</c:v>
                </c:pt>
                <c:pt idx="2164">
                  <c:v>7.0200839322760201E-4</c:v>
                </c:pt>
                <c:pt idx="2165">
                  <c:v>7.0185272334820532E-4</c:v>
                </c:pt>
                <c:pt idx="2166">
                  <c:v>7.0169753463481845E-4</c:v>
                </c:pt>
                <c:pt idx="2167">
                  <c:v>7.0154282554303442E-4</c:v>
                </c:pt>
                <c:pt idx="2168">
                  <c:v>7.0138859453260614E-4</c:v>
                </c:pt>
                <c:pt idx="2169">
                  <c:v>7.0123484006919673E-4</c:v>
                </c:pt>
                <c:pt idx="2170">
                  <c:v>7.0108156062263782E-4</c:v>
                </c:pt>
                <c:pt idx="2171">
                  <c:v>7.0092875466603796E-4</c:v>
                </c:pt>
                <c:pt idx="2172">
                  <c:v>7.007764206786414E-4</c:v>
                </c:pt>
                <c:pt idx="2173">
                  <c:v>7.0062455714385227E-4</c:v>
                </c:pt>
                <c:pt idx="2174">
                  <c:v>7.0047316254858057E-4</c:v>
                </c:pt>
                <c:pt idx="2175">
                  <c:v>7.0032223538455361E-4</c:v>
                </c:pt>
                <c:pt idx="2176">
                  <c:v>7.0017177414831606E-4</c:v>
                </c:pt>
                <c:pt idx="2177">
                  <c:v>7.000217773418891E-4</c:v>
                </c:pt>
                <c:pt idx="2178">
                  <c:v>6.998722434692628E-4</c:v>
                </c:pt>
                <c:pt idx="2179">
                  <c:v>6.9972317104077808E-4</c:v>
                </c:pt>
                <c:pt idx="2180">
                  <c:v>6.9957455857050377E-4</c:v>
                </c:pt>
                <c:pt idx="2181">
                  <c:v>6.9942640457666336E-4</c:v>
                </c:pt>
                <c:pt idx="2182">
                  <c:v>6.9927870758296033E-4</c:v>
                </c:pt>
                <c:pt idx="2183">
                  <c:v>6.9913146611572281E-4</c:v>
                </c:pt>
                <c:pt idx="2184">
                  <c:v>6.9898467870763148E-4</c:v>
                </c:pt>
                <c:pt idx="2185">
                  <c:v>6.988383438937748E-4</c:v>
                </c:pt>
                <c:pt idx="2186">
                  <c:v>6.9869246021515667E-4</c:v>
                </c:pt>
                <c:pt idx="2187">
                  <c:v>6.9854702621584969E-4</c:v>
                </c:pt>
                <c:pt idx="2188">
                  <c:v>6.9840204044539257E-4</c:v>
                </c:pt>
                <c:pt idx="2189">
                  <c:v>6.9825750145661308E-4</c:v>
                </c:pt>
                <c:pt idx="2190">
                  <c:v>6.9811340780781897E-4</c:v>
                </c:pt>
                <c:pt idx="2191">
                  <c:v>6.9796975805994262E-4</c:v>
                </c:pt>
                <c:pt idx="2192">
                  <c:v>6.9782655077982488E-4</c:v>
                </c:pt>
                <c:pt idx="2193">
                  <c:v>6.9768378453760084E-4</c:v>
                </c:pt>
                <c:pt idx="2194">
                  <c:v>6.9754145790777537E-4</c:v>
                </c:pt>
                <c:pt idx="2195">
                  <c:v>6.9739956946880503E-4</c:v>
                </c:pt>
                <c:pt idx="2196">
                  <c:v>6.9725811780461423E-4</c:v>
                </c:pt>
                <c:pt idx="2197">
                  <c:v>6.9711710150219784E-4</c:v>
                </c:pt>
                <c:pt idx="2198">
                  <c:v>6.9697651915271233E-4</c:v>
                </c:pt>
                <c:pt idx="2199">
                  <c:v>6.9683636935256171E-4</c:v>
                </c:pt>
                <c:pt idx="2200">
                  <c:v>6.9669665070057167E-4</c:v>
                </c:pt>
                <c:pt idx="2201">
                  <c:v>6.9655736180169146E-4</c:v>
                </c:pt>
                <c:pt idx="2202">
                  <c:v>6.9641850126350192E-4</c:v>
                </c:pt>
                <c:pt idx="2203">
                  <c:v>6.9628006769795886E-4</c:v>
                </c:pt>
                <c:pt idx="2204">
                  <c:v>6.9614205972293869E-4</c:v>
                </c:pt>
                <c:pt idx="2205">
                  <c:v>6.9600447595740723E-4</c:v>
                </c:pt>
                <c:pt idx="2206">
                  <c:v>6.9586731502668288E-4</c:v>
                </c:pt>
                <c:pt idx="2207">
                  <c:v>6.9573057555915446E-4</c:v>
                </c:pt>
                <c:pt idx="2208">
                  <c:v>6.9559425618845837E-4</c:v>
                </c:pt>
                <c:pt idx="2209">
                  <c:v>6.9545835555064744E-4</c:v>
                </c:pt>
                <c:pt idx="2210">
                  <c:v>6.9532287228724413E-4</c:v>
                </c:pt>
                <c:pt idx="2211">
                  <c:v>6.9518780504305988E-4</c:v>
                </c:pt>
                <c:pt idx="2212">
                  <c:v>6.9505315246728462E-4</c:v>
                </c:pt>
                <c:pt idx="2213">
                  <c:v>6.9491891321283444E-4</c:v>
                </c:pt>
                <c:pt idx="2214">
                  <c:v>6.9478508593677837E-4</c:v>
                </c:pt>
                <c:pt idx="2215">
                  <c:v>6.9465166930035398E-4</c:v>
                </c:pt>
                <c:pt idx="2216">
                  <c:v>6.9451866196895869E-4</c:v>
                </c:pt>
                <c:pt idx="2217">
                  <c:v>6.9438606261061631E-4</c:v>
                </c:pt>
                <c:pt idx="2218">
                  <c:v>6.9425386989948289E-4</c:v>
                </c:pt>
                <c:pt idx="2219">
                  <c:v>6.9412208251234259E-4</c:v>
                </c:pt>
                <c:pt idx="2220">
                  <c:v>6.9399069912970228E-4</c:v>
                </c:pt>
                <c:pt idx="2221">
                  <c:v>6.9385971843710995E-4</c:v>
                </c:pt>
                <c:pt idx="2222">
                  <c:v>6.937291391236125E-4</c:v>
                </c:pt>
                <c:pt idx="2223">
                  <c:v>6.9359895988110182E-4</c:v>
                </c:pt>
                <c:pt idx="2224">
                  <c:v>6.9346917940629749E-4</c:v>
                </c:pt>
                <c:pt idx="2225">
                  <c:v>6.9333979640072603E-4</c:v>
                </c:pt>
                <c:pt idx="2226">
                  <c:v>6.9321080956811533E-4</c:v>
                </c:pt>
                <c:pt idx="2227">
                  <c:v>6.9308221761700019E-4</c:v>
                </c:pt>
                <c:pt idx="2228">
                  <c:v>6.9295401925942648E-4</c:v>
                </c:pt>
                <c:pt idx="2229">
                  <c:v>6.9282621321159997E-4</c:v>
                </c:pt>
                <c:pt idx="2230">
                  <c:v>6.926987981932288E-4</c:v>
                </c:pt>
                <c:pt idx="2231">
                  <c:v>6.925717729284013E-4</c:v>
                </c:pt>
                <c:pt idx="2232">
                  <c:v>6.924528735409146E-4</c:v>
                </c:pt>
                <c:pt idx="2233">
                  <c:v>6.9232663863619953E-4</c:v>
                </c:pt>
                <c:pt idx="2234">
                  <c:v>6.9220078956164915E-4</c:v>
                </c:pt>
                <c:pt idx="2235">
                  <c:v>6.9207532505641614E-4</c:v>
                </c:pt>
                <c:pt idx="2236">
                  <c:v>6.9195024386292658E-4</c:v>
                </c:pt>
                <c:pt idx="2237">
                  <c:v>6.918255447286286E-4</c:v>
                </c:pt>
                <c:pt idx="2238">
                  <c:v>6.9170122640294096E-4</c:v>
                </c:pt>
                <c:pt idx="2239">
                  <c:v>6.9157728764182927E-4</c:v>
                </c:pt>
                <c:pt idx="2240">
                  <c:v>6.9145372720169802E-4</c:v>
                </c:pt>
                <c:pt idx="2241">
                  <c:v>6.9133054384419405E-4</c:v>
                </c:pt>
                <c:pt idx="2242">
                  <c:v>6.9120773633664367E-4</c:v>
                </c:pt>
                <c:pt idx="2243">
                  <c:v>6.9108530344702372E-4</c:v>
                </c:pt>
                <c:pt idx="2244">
                  <c:v>6.9096324394812315E-4</c:v>
                </c:pt>
                <c:pt idx="2245">
                  <c:v>6.908415566164363E-4</c:v>
                </c:pt>
                <c:pt idx="2246">
                  <c:v>6.90720240232175E-4</c:v>
                </c:pt>
                <c:pt idx="2247">
                  <c:v>6.9059929358035455E-4</c:v>
                </c:pt>
                <c:pt idx="2248">
                  <c:v>6.9047871544664942E-4</c:v>
                </c:pt>
                <c:pt idx="2249">
                  <c:v>6.9035850462327748E-4</c:v>
                </c:pt>
                <c:pt idx="2250">
                  <c:v>6.9023865990508471E-4</c:v>
                </c:pt>
                <c:pt idx="2251">
                  <c:v>6.9011918009018874E-4</c:v>
                </c:pt>
                <c:pt idx="2252">
                  <c:v>6.9000006398151938E-4</c:v>
                </c:pt>
                <c:pt idx="2253">
                  <c:v>6.8988131038396142E-4</c:v>
                </c:pt>
                <c:pt idx="2254">
                  <c:v>6.8976291810655954E-4</c:v>
                </c:pt>
                <c:pt idx="2255">
                  <c:v>6.896448859629381E-4</c:v>
                </c:pt>
                <c:pt idx="2256">
                  <c:v>6.8952721276934435E-4</c:v>
                </c:pt>
                <c:pt idx="2257">
                  <c:v>6.8940989734552101E-4</c:v>
                </c:pt>
                <c:pt idx="2258">
                  <c:v>6.8929293851513994E-4</c:v>
                </c:pt>
                <c:pt idx="2259">
                  <c:v>6.8917633510537195E-4</c:v>
                </c:pt>
                <c:pt idx="2260">
                  <c:v>6.8906008594687637E-4</c:v>
                </c:pt>
                <c:pt idx="2261">
                  <c:v>6.8894418987315229E-4</c:v>
                </c:pt>
                <c:pt idx="2262">
                  <c:v>6.8882864572316835E-4</c:v>
                </c:pt>
                <c:pt idx="2263">
                  <c:v>6.8871345233740937E-4</c:v>
                </c:pt>
                <c:pt idx="2264">
                  <c:v>6.8859860856029798E-4</c:v>
                </c:pt>
                <c:pt idx="2265">
                  <c:v>6.8848411324040626E-4</c:v>
                </c:pt>
                <c:pt idx="2266">
                  <c:v>6.8836996522914431E-4</c:v>
                </c:pt>
                <c:pt idx="2267">
                  <c:v>6.8825616338141944E-4</c:v>
                </c:pt>
                <c:pt idx="2268">
                  <c:v>6.8814270655693545E-4</c:v>
                </c:pt>
                <c:pt idx="2269">
                  <c:v>6.8802959361650116E-4</c:v>
                </c:pt>
                <c:pt idx="2270">
                  <c:v>6.8791682342615561E-4</c:v>
                </c:pt>
                <c:pt idx="2271">
                  <c:v>6.8780439485456764E-4</c:v>
                </c:pt>
                <c:pt idx="2272">
                  <c:v>6.8769230677476548E-4</c:v>
                </c:pt>
                <c:pt idx="2273">
                  <c:v>6.8758055806044174E-4</c:v>
                </c:pt>
                <c:pt idx="2274">
                  <c:v>6.8746914759357756E-4</c:v>
                </c:pt>
                <c:pt idx="2275">
                  <c:v>6.8734223409070046E-4</c:v>
                </c:pt>
                <c:pt idx="2276">
                  <c:v>6.8723154467743679E-4</c:v>
                </c:pt>
                <c:pt idx="2277">
                  <c:v>6.8712119000951914E-4</c:v>
                </c:pt>
                <c:pt idx="2278">
                  <c:v>6.8701116897985567E-4</c:v>
                </c:pt>
                <c:pt idx="2279">
                  <c:v>6.8690148048506511E-4</c:v>
                </c:pt>
                <c:pt idx="2280">
                  <c:v>6.8679212342548368E-4</c:v>
                </c:pt>
                <c:pt idx="2281">
                  <c:v>6.8668309670296898E-4</c:v>
                </c:pt>
                <c:pt idx="2282">
                  <c:v>6.8657439922550391E-4</c:v>
                </c:pt>
                <c:pt idx="2283">
                  <c:v>6.8646602990149637E-4</c:v>
                </c:pt>
                <c:pt idx="2284">
                  <c:v>6.8635798764460701E-4</c:v>
                </c:pt>
                <c:pt idx="2285">
                  <c:v>6.8624191208952086E-4</c:v>
                </c:pt>
                <c:pt idx="2286">
                  <c:v>6.8613451198865257E-4</c:v>
                </c:pt>
                <c:pt idx="2287">
                  <c:v>6.8602743582022938E-4</c:v>
                </c:pt>
                <c:pt idx="2288">
                  <c:v>6.8592068250872273E-4</c:v>
                </c:pt>
                <c:pt idx="2289">
                  <c:v>6.8581425098518389E-4</c:v>
                </c:pt>
                <c:pt idx="2290">
                  <c:v>6.8570814018087574E-4</c:v>
                </c:pt>
                <c:pt idx="2291">
                  <c:v>6.8560234903232084E-4</c:v>
                </c:pt>
                <c:pt idx="2292">
                  <c:v>6.8549687647801588E-4</c:v>
                </c:pt>
                <c:pt idx="2293">
                  <c:v>6.8537672517475154E-4</c:v>
                </c:pt>
                <c:pt idx="2294">
                  <c:v>6.8527193176485743E-4</c:v>
                </c:pt>
                <c:pt idx="2295">
                  <c:v>6.8516745363525824E-4</c:v>
                </c:pt>
                <c:pt idx="2296">
                  <c:v>6.8506328973911776E-4</c:v>
                </c:pt>
                <c:pt idx="2297">
                  <c:v>6.8495943903070129E-4</c:v>
                </c:pt>
                <c:pt idx="2298">
                  <c:v>6.8485590046974375E-4</c:v>
                </c:pt>
                <c:pt idx="2299">
                  <c:v>6.8475267301707637E-4</c:v>
                </c:pt>
                <c:pt idx="2300">
                  <c:v>6.8464975563856806E-4</c:v>
                </c:pt>
                <c:pt idx="2301">
                  <c:v>6.8454714730161771E-4</c:v>
                </c:pt>
                <c:pt idx="2302">
                  <c:v>6.8444484697844504E-4</c:v>
                </c:pt>
                <c:pt idx="2303">
                  <c:v>6.8434285364192896E-4</c:v>
                </c:pt>
                <c:pt idx="2304">
                  <c:v>6.8424116627041967E-4</c:v>
                </c:pt>
                <c:pt idx="2305">
                  <c:v>6.8413978384423979E-4</c:v>
                </c:pt>
                <c:pt idx="2306">
                  <c:v>6.8403870534787178E-4</c:v>
                </c:pt>
                <c:pt idx="2307">
                  <c:v>6.8393792976645731E-4</c:v>
                </c:pt>
                <c:pt idx="2308">
                  <c:v>6.8383745609192602E-4</c:v>
                </c:pt>
                <c:pt idx="2309">
                  <c:v>6.8373728331577038E-4</c:v>
                </c:pt>
                <c:pt idx="2310">
                  <c:v>6.8363741043495421E-4</c:v>
                </c:pt>
                <c:pt idx="2311">
                  <c:v>6.8353783644732428E-4</c:v>
                </c:pt>
                <c:pt idx="2312">
                  <c:v>6.8343856035619696E-4</c:v>
                </c:pt>
                <c:pt idx="2313">
                  <c:v>6.8333958116685925E-4</c:v>
                </c:pt>
                <c:pt idx="2314">
                  <c:v>6.832408978863537E-4</c:v>
                </c:pt>
                <c:pt idx="2315">
                  <c:v>6.8314250952697386E-4</c:v>
                </c:pt>
                <c:pt idx="2316">
                  <c:v>6.8304441510255547E-4</c:v>
                </c:pt>
                <c:pt idx="2317">
                  <c:v>6.8294661363021026E-4</c:v>
                </c:pt>
                <c:pt idx="2318">
                  <c:v>6.8284910413033903E-4</c:v>
                </c:pt>
                <c:pt idx="2319">
                  <c:v>6.8275188562706354E-4</c:v>
                </c:pt>
                <c:pt idx="2320">
                  <c:v>6.8265495714516563E-4</c:v>
                </c:pt>
                <c:pt idx="2321">
                  <c:v>6.8255831771489844E-4</c:v>
                </c:pt>
                <c:pt idx="2322">
                  <c:v>6.8246196636783437E-4</c:v>
                </c:pt>
                <c:pt idx="2323">
                  <c:v>6.823659021397005E-4</c:v>
                </c:pt>
                <c:pt idx="2324">
                  <c:v>6.8227012406797943E-4</c:v>
                </c:pt>
                <c:pt idx="2325">
                  <c:v>6.8217463119475425E-4</c:v>
                </c:pt>
                <c:pt idx="2326">
                  <c:v>6.8207942256254261E-4</c:v>
                </c:pt>
                <c:pt idx="2327">
                  <c:v>6.819882363102072E-4</c:v>
                </c:pt>
                <c:pt idx="2328">
                  <c:v>6.8189364240452827E-4</c:v>
                </c:pt>
                <c:pt idx="2329">
                  <c:v>6.8179932955991004E-4</c:v>
                </c:pt>
                <c:pt idx="2330">
                  <c:v>6.8170529683236544E-4</c:v>
                </c:pt>
                <c:pt idx="2331">
                  <c:v>6.8161154328095878E-4</c:v>
                </c:pt>
                <c:pt idx="2332">
                  <c:v>6.8149208927136516E-4</c:v>
                </c:pt>
                <c:pt idx="2333">
                  <c:v>6.8142486995871002E-4</c:v>
                </c:pt>
                <c:pt idx="2334">
                  <c:v>6.813319483210227E-4</c:v>
                </c:pt>
                <c:pt idx="2335">
                  <c:v>6.8123930212491291E-4</c:v>
                </c:pt>
                <c:pt idx="2336">
                  <c:v>6.8112090620180924E-4</c:v>
                </c:pt>
                <c:pt idx="2337">
                  <c:v>6.8105483235662324E-4</c:v>
                </c:pt>
                <c:pt idx="2338">
                  <c:v>6.8096300694046874E-4</c:v>
                </c:pt>
                <c:pt idx="2339">
                  <c:v>6.8087145327728939E-4</c:v>
                </c:pt>
                <c:pt idx="2340">
                  <c:v>6.8078885849437616E-4</c:v>
                </c:pt>
                <c:pt idx="2341">
                  <c:v>6.8061988455428175E-4</c:v>
                </c:pt>
                <c:pt idx="2342">
                  <c:v>6.8052928795666202E-4</c:v>
                </c:pt>
                <c:pt idx="2343">
                  <c:v>6.80438959142644E-4</c:v>
                </c:pt>
                <c:pt idx="2344">
                  <c:v>6.803488972088427E-4</c:v>
                </c:pt>
                <c:pt idx="2345">
                  <c:v>6.8025910125559495E-4</c:v>
                </c:pt>
                <c:pt idx="2346">
                  <c:v>6.8016957038586311E-4</c:v>
                </c:pt>
                <c:pt idx="2347">
                  <c:v>6.8008030370589681E-4</c:v>
                </c:pt>
                <c:pt idx="2348">
                  <c:v>6.7999130032194571E-4</c:v>
                </c:pt>
                <c:pt idx="2349">
                  <c:v>6.7990255934726775E-4</c:v>
                </c:pt>
                <c:pt idx="2350">
                  <c:v>6.7981407989511911E-4</c:v>
                </c:pt>
                <c:pt idx="2351">
                  <c:v>6.797258610813867E-4</c:v>
                </c:pt>
                <c:pt idx="2352">
                  <c:v>6.7963790202545723E-4</c:v>
                </c:pt>
                <c:pt idx="2353">
                  <c:v>6.7955020184956756E-4</c:v>
                </c:pt>
                <c:pt idx="2354">
                  <c:v>6.7946275967858526E-4</c:v>
                </c:pt>
                <c:pt idx="2355">
                  <c:v>6.7937557463934161E-4</c:v>
                </c:pt>
                <c:pt idx="2356">
                  <c:v>6.7928864586239753E-4</c:v>
                </c:pt>
                <c:pt idx="2357">
                  <c:v>6.7920197247962541E-4</c:v>
                </c:pt>
                <c:pt idx="2358">
                  <c:v>6.7911555362771582E-4</c:v>
                </c:pt>
                <c:pt idx="2359">
                  <c:v>6.7902938844357705E-4</c:v>
                </c:pt>
                <c:pt idx="2360">
                  <c:v>6.7894347606849929E-4</c:v>
                </c:pt>
                <c:pt idx="2361">
                  <c:v>6.7885781564530623E-4</c:v>
                </c:pt>
                <c:pt idx="2362">
                  <c:v>6.7877240632098143E-4</c:v>
                </c:pt>
                <c:pt idx="2363">
                  <c:v>6.786872472429456E-4</c:v>
                </c:pt>
                <c:pt idx="2364">
                  <c:v>6.7860233756343851E-4</c:v>
                </c:pt>
                <c:pt idx="2365">
                  <c:v>6.7851767643492024E-4</c:v>
                </c:pt>
                <c:pt idx="2366">
                  <c:v>6.7843326301532392E-4</c:v>
                </c:pt>
                <c:pt idx="2367">
                  <c:v>6.7834909646258268E-4</c:v>
                </c:pt>
                <c:pt idx="2368">
                  <c:v>6.7826517593944959E-4</c:v>
                </c:pt>
                <c:pt idx="2369">
                  <c:v>6.7818150060933342E-4</c:v>
                </c:pt>
                <c:pt idx="2370">
                  <c:v>6.7809806963980285E-4</c:v>
                </c:pt>
                <c:pt idx="2371">
                  <c:v>6.7801488219908484E-4</c:v>
                </c:pt>
                <c:pt idx="2372">
                  <c:v>6.7793193746000947E-4</c:v>
                </c:pt>
                <c:pt idx="2373">
                  <c:v>6.7784923459649187E-4</c:v>
                </c:pt>
                <c:pt idx="2374">
                  <c:v>6.7776677278618032E-4</c:v>
                </c:pt>
                <c:pt idx="2375">
                  <c:v>6.7768455120846907E-4</c:v>
                </c:pt>
                <c:pt idx="2376">
                  <c:v>6.7760256904538397E-4</c:v>
                </c:pt>
                <c:pt idx="2377">
                  <c:v>6.7752082548113747E-4</c:v>
                </c:pt>
                <c:pt idx="2378">
                  <c:v>6.7743931970344964E-4</c:v>
                </c:pt>
                <c:pt idx="2379">
                  <c:v>6.7735805090222544E-4</c:v>
                </c:pt>
                <c:pt idx="2380">
                  <c:v>6.7727701826956772E-4</c:v>
                </c:pt>
                <c:pt idx="2381">
                  <c:v>6.7719622099910413E-4</c:v>
                </c:pt>
                <c:pt idx="2382">
                  <c:v>6.7711565828950434E-4</c:v>
                </c:pt>
                <c:pt idx="2383">
                  <c:v>6.7703532933878052E-4</c:v>
                </c:pt>
                <c:pt idx="2384">
                  <c:v>6.7695523335019932E-4</c:v>
                </c:pt>
                <c:pt idx="2385">
                  <c:v>6.7687536952790433E-4</c:v>
                </c:pt>
                <c:pt idx="2386">
                  <c:v>6.7679573707976181E-4</c:v>
                </c:pt>
                <c:pt idx="2387">
                  <c:v>6.7671633521363891E-4</c:v>
                </c:pt>
                <c:pt idx="2388">
                  <c:v>6.7663716314353417E-4</c:v>
                </c:pt>
                <c:pt idx="2389">
                  <c:v>6.7655822008213119E-4</c:v>
                </c:pt>
                <c:pt idx="2390">
                  <c:v>6.764795052471512E-4</c:v>
                </c:pt>
                <c:pt idx="2391">
                  <c:v>6.7640101785697467E-4</c:v>
                </c:pt>
                <c:pt idx="2392">
                  <c:v>6.7632275713414187E-4</c:v>
                </c:pt>
                <c:pt idx="2393">
                  <c:v>6.7624472230272317E-4</c:v>
                </c:pt>
                <c:pt idx="2394">
                  <c:v>6.7616691258854441E-4</c:v>
                </c:pt>
                <c:pt idx="2395">
                  <c:v>6.7608932722071618E-4</c:v>
                </c:pt>
                <c:pt idx="2396">
                  <c:v>6.7601196543075597E-4</c:v>
                </c:pt>
                <c:pt idx="2397">
                  <c:v>6.7593482645193336E-4</c:v>
                </c:pt>
                <c:pt idx="2398">
                  <c:v>6.7585790952037067E-4</c:v>
                </c:pt>
                <c:pt idx="2399">
                  <c:v>6.7578121387480965E-4</c:v>
                </c:pt>
                <c:pt idx="2400">
                  <c:v>6.7570473875531219E-4</c:v>
                </c:pt>
                <c:pt idx="2401">
                  <c:v>6.7562848340588059E-4</c:v>
                </c:pt>
                <c:pt idx="2402">
                  <c:v>6.7555244707117289E-4</c:v>
                </c:pt>
                <c:pt idx="2403">
                  <c:v>6.7547662899957155E-4</c:v>
                </c:pt>
                <c:pt idx="2404">
                  <c:v>6.7540102844055282E-4</c:v>
                </c:pt>
                <c:pt idx="2405">
                  <c:v>6.753256446466599E-4</c:v>
                </c:pt>
                <c:pt idx="2406">
                  <c:v>6.7525047687350299E-4</c:v>
                </c:pt>
                <c:pt idx="2407">
                  <c:v>6.7517552437669145E-4</c:v>
                </c:pt>
                <c:pt idx="2408">
                  <c:v>6.751007864173094E-4</c:v>
                </c:pt>
                <c:pt idx="2409">
                  <c:v>6.7502626225621979E-4</c:v>
                </c:pt>
                <c:pt idx="2410">
                  <c:v>6.7495195115669943E-4</c:v>
                </c:pt>
                <c:pt idx="2411">
                  <c:v>6.7487785238618328E-4</c:v>
                </c:pt>
                <c:pt idx="2412">
                  <c:v>6.7480396521276288E-4</c:v>
                </c:pt>
                <c:pt idx="2413">
                  <c:v>6.7473028890737644E-4</c:v>
                </c:pt>
                <c:pt idx="2414">
                  <c:v>6.7465682274249917E-4</c:v>
                </c:pt>
                <c:pt idx="2415">
                  <c:v>6.7458356599454407E-4</c:v>
                </c:pt>
                <c:pt idx="2416">
                  <c:v>6.7451051794036303E-4</c:v>
                </c:pt>
                <c:pt idx="2417">
                  <c:v>6.7443767785987496E-4</c:v>
                </c:pt>
                <c:pt idx="2418">
                  <c:v>6.7436504503584627E-4</c:v>
                </c:pt>
                <c:pt idx="2419">
                  <c:v>6.742926187516974E-4</c:v>
                </c:pt>
                <c:pt idx="2420">
                  <c:v>6.7422039829391923E-4</c:v>
                </c:pt>
                <c:pt idx="2421">
                  <c:v>6.7414838295206444E-4</c:v>
                </c:pt>
                <c:pt idx="2422">
                  <c:v>6.7407657201678465E-4</c:v>
                </c:pt>
                <c:pt idx="2423">
                  <c:v>6.7400496478135612E-4</c:v>
                </c:pt>
                <c:pt idx="2424">
                  <c:v>6.7393356054058946E-4</c:v>
                </c:pt>
                <c:pt idx="2425">
                  <c:v>6.7386235859279945E-4</c:v>
                </c:pt>
                <c:pt idx="2426">
                  <c:v>6.7379135823761489E-4</c:v>
                </c:pt>
                <c:pt idx="2427">
                  <c:v>6.7372055877685556E-4</c:v>
                </c:pt>
                <c:pt idx="2428">
                  <c:v>6.7364995951452872E-4</c:v>
                </c:pt>
                <c:pt idx="2429">
                  <c:v>6.7357955975705375E-4</c:v>
                </c:pt>
                <c:pt idx="2430">
                  <c:v>6.7350935881325524E-4</c:v>
                </c:pt>
                <c:pt idx="2431">
                  <c:v>6.7343935599283814E-4</c:v>
                </c:pt>
                <c:pt idx="2432">
                  <c:v>6.7336955060966555E-4</c:v>
                </c:pt>
                <c:pt idx="2433">
                  <c:v>6.7329994197804031E-4</c:v>
                </c:pt>
                <c:pt idx="2434">
                  <c:v>6.7323052941576592E-4</c:v>
                </c:pt>
                <c:pt idx="2435">
                  <c:v>6.7316131224021396E-4</c:v>
                </c:pt>
                <c:pt idx="2436">
                  <c:v>6.7309228977400527E-4</c:v>
                </c:pt>
                <c:pt idx="2437">
                  <c:v>6.7302346134086137E-4</c:v>
                </c:pt>
                <c:pt idx="2438">
                  <c:v>6.729548262660312E-4</c:v>
                </c:pt>
                <c:pt idx="2439">
                  <c:v>6.7288638387652273E-4</c:v>
                </c:pt>
                <c:pt idx="2440">
                  <c:v>6.7282668994392628E-4</c:v>
                </c:pt>
                <c:pt idx="2441">
                  <c:v>6.7275862561074103E-4</c:v>
                </c:pt>
                <c:pt idx="2442">
                  <c:v>6.7269075285305343E-4</c:v>
                </c:pt>
                <c:pt idx="2443">
                  <c:v>6.7262307168942936E-4</c:v>
                </c:pt>
                <c:pt idx="2444">
                  <c:v>6.7255558214061699E-4</c:v>
                </c:pt>
                <c:pt idx="2445">
                  <c:v>6.7248828422714502E-4</c:v>
                </c:pt>
                <c:pt idx="2446">
                  <c:v>6.7242117797282081E-4</c:v>
                </c:pt>
                <c:pt idx="2447">
                  <c:v>6.7235426340363485E-4</c:v>
                </c:pt>
                <c:pt idx="2448">
                  <c:v>6.722875405466679E-4</c:v>
                </c:pt>
                <c:pt idx="2449">
                  <c:v>6.7222100942987851E-4</c:v>
                </c:pt>
                <c:pt idx="2450">
                  <c:v>6.721546700855863E-4</c:v>
                </c:pt>
                <c:pt idx="2451">
                  <c:v>6.7208852254524616E-4</c:v>
                </c:pt>
                <c:pt idx="2452">
                  <c:v>6.7202256684314402E-4</c:v>
                </c:pt>
                <c:pt idx="2453">
                  <c:v>6.7195680301619046E-4</c:v>
                </c:pt>
                <c:pt idx="2454">
                  <c:v>6.7189123110108009E-4</c:v>
                </c:pt>
                <c:pt idx="2455">
                  <c:v>6.7182585113821636E-4</c:v>
                </c:pt>
                <c:pt idx="2456">
                  <c:v>6.717606631680027E-4</c:v>
                </c:pt>
                <c:pt idx="2457">
                  <c:v>6.7169566723455833E-4</c:v>
                </c:pt>
                <c:pt idx="2458">
                  <c:v>6.7163086338112819E-4</c:v>
                </c:pt>
                <c:pt idx="2459">
                  <c:v>6.7156625165619606E-4</c:v>
                </c:pt>
                <c:pt idx="2460">
                  <c:v>6.7150183210671916E-4</c:v>
                </c:pt>
                <c:pt idx="2461">
                  <c:v>6.7143760478336877E-4</c:v>
                </c:pt>
                <c:pt idx="2462">
                  <c:v>6.7137356973703214E-4</c:v>
                </c:pt>
                <c:pt idx="2463">
                  <c:v>6.7130972702231055E-4</c:v>
                </c:pt>
                <c:pt idx="2464">
                  <c:v>6.7124607669336901E-4</c:v>
                </c:pt>
                <c:pt idx="2465">
                  <c:v>6.7118261880742911E-4</c:v>
                </c:pt>
                <c:pt idx="2466">
                  <c:v>6.7111935342367701E-4</c:v>
                </c:pt>
                <c:pt idx="2467">
                  <c:v>6.7105628060152092E-4</c:v>
                </c:pt>
                <c:pt idx="2468">
                  <c:v>6.709934004036416E-4</c:v>
                </c:pt>
                <c:pt idx="2469">
                  <c:v>6.7093071289272155E-4</c:v>
                </c:pt>
                <c:pt idx="2470">
                  <c:v>6.7086821813624846E-4</c:v>
                </c:pt>
                <c:pt idx="2471">
                  <c:v>6.7080591619886852E-4</c:v>
                </c:pt>
                <c:pt idx="2472">
                  <c:v>6.7074380715090916E-4</c:v>
                </c:pt>
                <c:pt idx="2473">
                  <c:v>6.706818910622598E-4</c:v>
                </c:pt>
                <c:pt idx="2474">
                  <c:v>6.7062016800543012E-4</c:v>
                </c:pt>
                <c:pt idx="2475">
                  <c:v>6.7055863805445901E-4</c:v>
                </c:pt>
                <c:pt idx="2476">
                  <c:v>6.7049730128404279E-4</c:v>
                </c:pt>
                <c:pt idx="2477">
                  <c:v>6.7043615777171318E-4</c:v>
                </c:pt>
                <c:pt idx="2478">
                  <c:v>6.7037520759653281E-4</c:v>
                </c:pt>
                <c:pt idx="2479">
                  <c:v>6.7031445083887489E-4</c:v>
                </c:pt>
                <c:pt idx="2480">
                  <c:v>6.702538875808595E-4</c:v>
                </c:pt>
                <c:pt idx="2481">
                  <c:v>6.7019351790635531E-4</c:v>
                </c:pt>
                <c:pt idx="2482">
                  <c:v>6.7013334190162924E-4</c:v>
                </c:pt>
                <c:pt idx="2483">
                  <c:v>6.7007335965207915E-4</c:v>
                </c:pt>
                <c:pt idx="2484">
                  <c:v>6.7001357124681343E-4</c:v>
                </c:pt>
                <c:pt idx="2485">
                  <c:v>6.6995397677756426E-4</c:v>
                </c:pt>
                <c:pt idx="2486">
                  <c:v>6.6989457633518431E-4</c:v>
                </c:pt>
                <c:pt idx="2487">
                  <c:v>6.6983537001359065E-4</c:v>
                </c:pt>
                <c:pt idx="2488">
                  <c:v>6.6977635790844287E-4</c:v>
                </c:pt>
                <c:pt idx="2489">
                  <c:v>6.697175401158403E-4</c:v>
                </c:pt>
                <c:pt idx="2490">
                  <c:v>6.6965891673515399E-4</c:v>
                </c:pt>
                <c:pt idx="2491">
                  <c:v>6.696004878664159E-4</c:v>
                </c:pt>
                <c:pt idx="2492">
                  <c:v>6.6953396041264952E-4</c:v>
                </c:pt>
                <c:pt idx="2493">
                  <c:v>6.694759252180273E-4</c:v>
                </c:pt>
                <c:pt idx="2494">
                  <c:v>6.694180840466123E-4</c:v>
                </c:pt>
                <c:pt idx="2495">
                  <c:v>6.6936043632549562E-4</c:v>
                </c:pt>
                <c:pt idx="2496">
                  <c:v>6.6930298148482927E-4</c:v>
                </c:pt>
                <c:pt idx="2497">
                  <c:v>6.6924571895564562E-4</c:v>
                </c:pt>
                <c:pt idx="2498">
                  <c:v>6.6918864817094425E-4</c:v>
                </c:pt>
                <c:pt idx="2499">
                  <c:v>6.6913176856569969E-4</c:v>
                </c:pt>
                <c:pt idx="2500">
                  <c:v>6.6907507957641565E-4</c:v>
                </c:pt>
                <c:pt idx="2501">
                  <c:v>6.6901858064200796E-4</c:v>
                </c:pt>
                <c:pt idx="2502">
                  <c:v>6.6896227120226762E-4</c:v>
                </c:pt>
                <c:pt idx="2503">
                  <c:v>6.6890615070004916E-4</c:v>
                </c:pt>
                <c:pt idx="2504">
                  <c:v>6.6885021857777255E-4</c:v>
                </c:pt>
                <c:pt idx="2505">
                  <c:v>6.6879447428311398E-4</c:v>
                </c:pt>
                <c:pt idx="2506">
                  <c:v>6.687389172617738E-4</c:v>
                </c:pt>
                <c:pt idx="2507">
                  <c:v>6.6868354696318112E-4</c:v>
                </c:pt>
                <c:pt idx="2508">
                  <c:v>6.6862836283960916E-4</c:v>
                </c:pt>
                <c:pt idx="2509">
                  <c:v>6.6857336434267452E-4</c:v>
                </c:pt>
                <c:pt idx="2510">
                  <c:v>6.6851855092640248E-4</c:v>
                </c:pt>
                <c:pt idx="2511">
                  <c:v>6.6846392204832419E-4</c:v>
                </c:pt>
                <c:pt idx="2512">
                  <c:v>6.684094771655302E-4</c:v>
                </c:pt>
                <c:pt idx="2513">
                  <c:v>6.6835521573752228E-4</c:v>
                </c:pt>
                <c:pt idx="2514">
                  <c:v>6.6830113722664633E-4</c:v>
                </c:pt>
                <c:pt idx="2515">
                  <c:v>6.6824724109547286E-4</c:v>
                </c:pt>
                <c:pt idx="2516">
                  <c:v>6.68193526808975E-4</c:v>
                </c:pt>
                <c:pt idx="2517">
                  <c:v>6.6813999383300449E-4</c:v>
                </c:pt>
                <c:pt idx="2518">
                  <c:v>6.6808664163757643E-4</c:v>
                </c:pt>
                <c:pt idx="2519">
                  <c:v>6.6803346969051148E-4</c:v>
                </c:pt>
                <c:pt idx="2520">
                  <c:v>6.6798047746554744E-4</c:v>
                </c:pt>
                <c:pt idx="2521">
                  <c:v>6.6792766443466659E-4</c:v>
                </c:pt>
                <c:pt idx="2522">
                  <c:v>6.6787503007357824E-4</c:v>
                </c:pt>
                <c:pt idx="2523">
                  <c:v>6.6782257385908286E-4</c:v>
                </c:pt>
                <c:pt idx="2524">
                  <c:v>6.6777029526885866E-4</c:v>
                </c:pt>
                <c:pt idx="2525">
                  <c:v>6.6771819378452606E-4</c:v>
                </c:pt>
                <c:pt idx="2526">
                  <c:v>6.6766626888595335E-4</c:v>
                </c:pt>
                <c:pt idx="2527">
                  <c:v>6.6761452005826422E-4</c:v>
                </c:pt>
                <c:pt idx="2528">
                  <c:v>6.6756294678570801E-4</c:v>
                </c:pt>
                <c:pt idx="2529">
                  <c:v>6.6751154855559762E-4</c:v>
                </c:pt>
                <c:pt idx="2530">
                  <c:v>6.6746032485524767E-4</c:v>
                </c:pt>
                <c:pt idx="2531">
                  <c:v>6.6740927517613437E-4</c:v>
                </c:pt>
                <c:pt idx="2532">
                  <c:v>6.6735839900885531E-4</c:v>
                </c:pt>
                <c:pt idx="2533">
                  <c:v>6.6730769584707594E-4</c:v>
                </c:pt>
                <c:pt idx="2534">
                  <c:v>6.6725716518577661E-4</c:v>
                </c:pt>
                <c:pt idx="2535">
                  <c:v>6.6719962643809264E-4</c:v>
                </c:pt>
                <c:pt idx="2536">
                  <c:v>6.671494637272863E-4</c:v>
                </c:pt>
                <c:pt idx="2537">
                  <c:v>6.6709947194057515E-4</c:v>
                </c:pt>
                <c:pt idx="2538">
                  <c:v>6.6704965057929212E-4</c:v>
                </c:pt>
                <c:pt idx="2539">
                  <c:v>6.6699999914608069E-4</c:v>
                </c:pt>
                <c:pt idx="2540">
                  <c:v>6.6695051714621336E-4</c:v>
                </c:pt>
                <c:pt idx="2541">
                  <c:v>6.6690120408671467E-4</c:v>
                </c:pt>
                <c:pt idx="2542">
                  <c:v>6.6685205947504631E-4</c:v>
                </c:pt>
                <c:pt idx="2543">
                  <c:v>6.6680308282042466E-4</c:v>
                </c:pt>
                <c:pt idx="2544">
                  <c:v>6.6675427363425185E-4</c:v>
                </c:pt>
                <c:pt idx="2545">
                  <c:v>6.6670563142968639E-4</c:v>
                </c:pt>
                <c:pt idx="2546">
                  <c:v>6.6665715572032224E-4</c:v>
                </c:pt>
                <c:pt idx="2547">
                  <c:v>6.6660884602347606E-4</c:v>
                </c:pt>
                <c:pt idx="2548">
                  <c:v>6.6656070185427789E-4</c:v>
                </c:pt>
                <c:pt idx="2549">
                  <c:v>6.6651272273332736E-4</c:v>
                </c:pt>
                <c:pt idx="2550">
                  <c:v>6.6646490818144787E-4</c:v>
                </c:pt>
                <c:pt idx="2551">
                  <c:v>6.6641725771946023E-4</c:v>
                </c:pt>
                <c:pt idx="2552">
                  <c:v>6.6636977087169199E-4</c:v>
                </c:pt>
                <c:pt idx="2553">
                  <c:v>6.6632244716312294E-4</c:v>
                </c:pt>
                <c:pt idx="2554">
                  <c:v>6.6627528612070875E-4</c:v>
                </c:pt>
                <c:pt idx="2555">
                  <c:v>6.6622828727162277E-4</c:v>
                </c:pt>
                <c:pt idx="2556">
                  <c:v>6.6618145014741594E-4</c:v>
                </c:pt>
                <c:pt idx="2557">
                  <c:v>6.6613477427767201E-4</c:v>
                </c:pt>
                <c:pt idx="2558">
                  <c:v>6.66088259195694E-4</c:v>
                </c:pt>
                <c:pt idx="2559">
                  <c:v>6.6604190443566354E-4</c:v>
                </c:pt>
                <c:pt idx="2560">
                  <c:v>6.659957095335135E-4</c:v>
                </c:pt>
                <c:pt idx="2561">
                  <c:v>6.659496740269279E-4</c:v>
                </c:pt>
                <c:pt idx="2562">
                  <c:v>6.6590379745381286E-4</c:v>
                </c:pt>
                <c:pt idx="2563">
                  <c:v>6.6585807935447879E-4</c:v>
                </c:pt>
                <c:pt idx="2564">
                  <c:v>6.6581251927077308E-4</c:v>
                </c:pt>
                <c:pt idx="2565">
                  <c:v>6.6576711674585544E-4</c:v>
                </c:pt>
                <c:pt idx="2566">
                  <c:v>6.6572187132485621E-4</c:v>
                </c:pt>
                <c:pt idx="2567">
                  <c:v>6.6567678255290749E-4</c:v>
                </c:pt>
                <c:pt idx="2568">
                  <c:v>6.6563184997864289E-4</c:v>
                </c:pt>
                <c:pt idx="2569">
                  <c:v>6.6558707315048093E-4</c:v>
                </c:pt>
                <c:pt idx="2570">
                  <c:v>6.6554245161858702E-4</c:v>
                </c:pt>
                <c:pt idx="2571">
                  <c:v>6.6549798493619524E-4</c:v>
                </c:pt>
                <c:pt idx="2572">
                  <c:v>6.6545367265544685E-4</c:v>
                </c:pt>
                <c:pt idx="2573">
                  <c:v>6.6540951433198287E-4</c:v>
                </c:pt>
                <c:pt idx="2574">
                  <c:v>6.6536550952122839E-4</c:v>
                </c:pt>
                <c:pt idx="2575">
                  <c:v>6.6532165778167372E-4</c:v>
                </c:pt>
                <c:pt idx="2576">
                  <c:v>6.652779586722472E-4</c:v>
                </c:pt>
                <c:pt idx="2577">
                  <c:v>6.6523441175275234E-4</c:v>
                </c:pt>
                <c:pt idx="2578">
                  <c:v>6.6519101658671625E-4</c:v>
                </c:pt>
                <c:pt idx="2579">
                  <c:v>6.6514777273613337E-4</c:v>
                </c:pt>
                <c:pt idx="2580">
                  <c:v>6.651046797665032E-4</c:v>
                </c:pt>
                <c:pt idx="2581">
                  <c:v>6.6506173724354117E-4</c:v>
                </c:pt>
                <c:pt idx="2582">
                  <c:v>6.650189447355917E-4</c:v>
                </c:pt>
                <c:pt idx="2583">
                  <c:v>6.6497630181078498E-4</c:v>
                </c:pt>
                <c:pt idx="2584">
                  <c:v>6.6493380803987149E-4</c:v>
                </c:pt>
                <c:pt idx="2585">
                  <c:v>6.6489146299514041E-4</c:v>
                </c:pt>
                <c:pt idx="2586">
                  <c:v>6.6484926624931721E-4</c:v>
                </c:pt>
                <c:pt idx="2587">
                  <c:v>6.6480122244148062E-4</c:v>
                </c:pt>
                <c:pt idx="2588">
                  <c:v>6.6475934204775298E-4</c:v>
                </c:pt>
                <c:pt idx="2589">
                  <c:v>6.6471760862051813E-4</c:v>
                </c:pt>
                <c:pt idx="2590">
                  <c:v>6.6467602173863466E-4</c:v>
                </c:pt>
                <c:pt idx="2591">
                  <c:v>6.6463458098183631E-4</c:v>
                </c:pt>
                <c:pt idx="2592">
                  <c:v>6.6459328593292209E-4</c:v>
                </c:pt>
                <c:pt idx="2593">
                  <c:v>6.645521361731575E-4</c:v>
                </c:pt>
                <c:pt idx="2594">
                  <c:v>6.6451113128819083E-4</c:v>
                </c:pt>
                <c:pt idx="2595">
                  <c:v>6.6447027086235285E-4</c:v>
                </c:pt>
                <c:pt idx="2596">
                  <c:v>6.6442955448413939E-4</c:v>
                </c:pt>
                <c:pt idx="2597">
                  <c:v>6.6438898174072704E-4</c:v>
                </c:pt>
                <c:pt idx="2598">
                  <c:v>6.6434855222258313E-4</c:v>
                </c:pt>
                <c:pt idx="2599">
                  <c:v>6.6430826551885664E-4</c:v>
                </c:pt>
                <c:pt idx="2600">
                  <c:v>6.6426016860933034E-4</c:v>
                </c:pt>
                <c:pt idx="2601">
                  <c:v>6.6422811893184636E-4</c:v>
                </c:pt>
                <c:pt idx="2602">
                  <c:v>6.6418825823452796E-4</c:v>
                </c:pt>
                <c:pt idx="2603">
                  <c:v>6.6414853873034922E-4</c:v>
                </c:pt>
                <c:pt idx="2604">
                  <c:v>6.6410896001721943E-4</c:v>
                </c:pt>
                <c:pt idx="2605">
                  <c:v>6.6406952169261336E-4</c:v>
                </c:pt>
                <c:pt idx="2606">
                  <c:v>6.6403022335750732E-4</c:v>
                </c:pt>
                <c:pt idx="2607">
                  <c:v>6.6399106461331476E-4</c:v>
                </c:pt>
                <c:pt idx="2608">
                  <c:v>6.6395204506232691E-4</c:v>
                </c:pt>
                <c:pt idx="2609">
                  <c:v>6.6391316430880649E-4</c:v>
                </c:pt>
                <c:pt idx="2610">
                  <c:v>6.6387442195810827E-4</c:v>
                </c:pt>
                <c:pt idx="2611">
                  <c:v>6.6383581761712482E-4</c:v>
                </c:pt>
                <c:pt idx="2612">
                  <c:v>6.6379735089274351E-4</c:v>
                </c:pt>
                <c:pt idx="2613">
                  <c:v>6.637590213949213E-4</c:v>
                </c:pt>
                <c:pt idx="2614">
                  <c:v>6.6372082873383288E-4</c:v>
                </c:pt>
                <c:pt idx="2615">
                  <c:v>6.6368277252140499E-4</c:v>
                </c:pt>
                <c:pt idx="2616">
                  <c:v>6.636448523700024E-4</c:v>
                </c:pt>
                <c:pt idx="2617">
                  <c:v>6.6360706789461796E-4</c:v>
                </c:pt>
                <c:pt idx="2618">
                  <c:v>6.6356941870980742E-4</c:v>
                </c:pt>
                <c:pt idx="2619">
                  <c:v>6.6353190443275284E-4</c:v>
                </c:pt>
                <c:pt idx="2620">
                  <c:v>6.6349452468063719E-4</c:v>
                </c:pt>
                <c:pt idx="2621">
                  <c:v>6.6345727907370956E-4</c:v>
                </c:pt>
                <c:pt idx="2622">
                  <c:v>6.6342016723200045E-4</c:v>
                </c:pt>
                <c:pt idx="2623">
                  <c:v>6.6338318877685355E-4</c:v>
                </c:pt>
                <c:pt idx="2624">
                  <c:v>6.6334634333070717E-4</c:v>
                </c:pt>
                <c:pt idx="2625">
                  <c:v>6.6330963051884802E-4</c:v>
                </c:pt>
                <c:pt idx="2626">
                  <c:v>6.6327304996546734E-4</c:v>
                </c:pt>
                <c:pt idx="2627">
                  <c:v>6.6323660129738275E-4</c:v>
                </c:pt>
                <c:pt idx="2628">
                  <c:v>6.6320028414338685E-4</c:v>
                </c:pt>
                <c:pt idx="2629">
                  <c:v>6.6316409813073525E-4</c:v>
                </c:pt>
                <c:pt idx="2630">
                  <c:v>6.6312804289040718E-4</c:v>
                </c:pt>
                <c:pt idx="2631">
                  <c:v>6.6309211805382247E-4</c:v>
                </c:pt>
                <c:pt idx="2632">
                  <c:v>6.6305632325305494E-4</c:v>
                </c:pt>
                <c:pt idx="2633">
                  <c:v>6.6302065812193223E-4</c:v>
                </c:pt>
                <c:pt idx="2634">
                  <c:v>6.6298512229625347E-4</c:v>
                </c:pt>
                <c:pt idx="2635">
                  <c:v>6.6294971541115862E-4</c:v>
                </c:pt>
                <c:pt idx="2636">
                  <c:v>6.6291443710419715E-4</c:v>
                </c:pt>
                <c:pt idx="2637">
                  <c:v>6.6287928701401662E-4</c:v>
                </c:pt>
                <c:pt idx="2638">
                  <c:v>6.6284426477991685E-4</c:v>
                </c:pt>
                <c:pt idx="2639">
                  <c:v>6.6282022082930596E-4</c:v>
                </c:pt>
                <c:pt idx="2640">
                  <c:v>6.6278547066623162E-4</c:v>
                </c:pt>
                <c:pt idx="2641">
                  <c:v>6.6275084730069416E-4</c:v>
                </c:pt>
                <c:pt idx="2642">
                  <c:v>6.6271635037766508E-4</c:v>
                </c:pt>
                <c:pt idx="2643">
                  <c:v>6.6268197954407436E-4</c:v>
                </c:pt>
                <c:pt idx="2644">
                  <c:v>6.6262400030782636E-4</c:v>
                </c:pt>
                <c:pt idx="2645">
                  <c:v>6.6261361472944817E-4</c:v>
                </c:pt>
                <c:pt idx="2646">
                  <c:v>6.6257962004641173E-4</c:v>
                </c:pt>
                <c:pt idx="2647">
                  <c:v>6.6254575004707269E-4</c:v>
                </c:pt>
                <c:pt idx="2648">
                  <c:v>6.6248827185978656E-4</c:v>
                </c:pt>
                <c:pt idx="2649">
                  <c:v>6.6247838270354353E-4</c:v>
                </c:pt>
                <c:pt idx="2650">
                  <c:v>6.6244488466584827E-4</c:v>
                </c:pt>
                <c:pt idx="2651">
                  <c:v>6.6241150992505694E-4</c:v>
                </c:pt>
                <c:pt idx="2652">
                  <c:v>6.6235140146990706E-4</c:v>
                </c:pt>
                <c:pt idx="2653">
                  <c:v>6.6231834208647922E-4</c:v>
                </c:pt>
                <c:pt idx="2654">
                  <c:v>6.6228540474138654E-4</c:v>
                </c:pt>
                <c:pt idx="2655">
                  <c:v>6.6225258909370123E-4</c:v>
                </c:pt>
                <c:pt idx="2656">
                  <c:v>6.6221989480620518E-4</c:v>
                </c:pt>
                <c:pt idx="2657">
                  <c:v>6.6218732153906258E-4</c:v>
                </c:pt>
                <c:pt idx="2658">
                  <c:v>6.6215486895658277E-4</c:v>
                </c:pt>
                <c:pt idx="2659">
                  <c:v>6.6212253672329885E-4</c:v>
                </c:pt>
                <c:pt idx="2660">
                  <c:v>6.6209032450352187E-4</c:v>
                </c:pt>
                <c:pt idx="2661">
                  <c:v>6.6205823196549551E-4</c:v>
                </c:pt>
                <c:pt idx="2662">
                  <c:v>6.6202625877549888E-4</c:v>
                </c:pt>
                <c:pt idx="2663">
                  <c:v>6.6199440460242877E-4</c:v>
                </c:pt>
                <c:pt idx="2664">
                  <c:v>6.6196266911584031E-4</c:v>
                </c:pt>
                <c:pt idx="2665">
                  <c:v>6.6193105198747177E-4</c:v>
                </c:pt>
                <c:pt idx="2666">
                  <c:v>6.61899552888842E-4</c:v>
                </c:pt>
                <c:pt idx="2667">
                  <c:v>6.6186817149234412E-4</c:v>
                </c:pt>
                <c:pt idx="2668">
                  <c:v>6.6183690747233757E-4</c:v>
                </c:pt>
                <c:pt idx="2669">
                  <c:v>6.6180576050492695E-4</c:v>
                </c:pt>
                <c:pt idx="2670">
                  <c:v>6.6177473026534771E-4</c:v>
                </c:pt>
                <c:pt idx="2671">
                  <c:v>6.6174381643079472E-4</c:v>
                </c:pt>
                <c:pt idx="2672">
                  <c:v>6.6171301867956091E-4</c:v>
                </c:pt>
                <c:pt idx="2673">
                  <c:v>6.6168233669146228E-4</c:v>
                </c:pt>
                <c:pt idx="2674">
                  <c:v>6.616517701465395E-4</c:v>
                </c:pt>
                <c:pt idx="2675">
                  <c:v>6.6162131872635633E-4</c:v>
                </c:pt>
                <c:pt idx="2676">
                  <c:v>6.6159098211357112E-4</c:v>
                </c:pt>
                <c:pt idx="2677">
                  <c:v>6.6156075999128025E-4</c:v>
                </c:pt>
                <c:pt idx="2678">
                  <c:v>6.6153065204432523E-4</c:v>
                </c:pt>
                <c:pt idx="2679">
                  <c:v>6.6150065795820331E-4</c:v>
                </c:pt>
                <c:pt idx="2680">
                  <c:v>6.6147077741994086E-4</c:v>
                </c:pt>
                <c:pt idx="2681">
                  <c:v>6.6144101011612715E-4</c:v>
                </c:pt>
                <c:pt idx="2682">
                  <c:v>6.6141135573619288E-4</c:v>
                </c:pt>
                <c:pt idx="2683">
                  <c:v>6.61381813969345E-4</c:v>
                </c:pt>
                <c:pt idx="2684">
                  <c:v>6.6135238450741769E-4</c:v>
                </c:pt>
                <c:pt idx="2685">
                  <c:v>6.6132306704071164E-4</c:v>
                </c:pt>
                <c:pt idx="2686">
                  <c:v>6.6129386126258845E-4</c:v>
                </c:pt>
                <c:pt idx="2687">
                  <c:v>6.6126476686618856E-4</c:v>
                </c:pt>
                <c:pt idx="2688">
                  <c:v>6.6123578354749211E-4</c:v>
                </c:pt>
                <c:pt idx="2689">
                  <c:v>6.612069110005156E-4</c:v>
                </c:pt>
                <c:pt idx="2690">
                  <c:v>6.6117814892364263E-4</c:v>
                </c:pt>
                <c:pt idx="2691">
                  <c:v>6.6114949701285338E-4</c:v>
                </c:pt>
                <c:pt idx="2692">
                  <c:v>6.6112095496827922E-4</c:v>
                </c:pt>
                <c:pt idx="2693">
                  <c:v>6.6109252248873918E-4</c:v>
                </c:pt>
                <c:pt idx="2694">
                  <c:v>6.6106419927523721E-4</c:v>
                </c:pt>
                <c:pt idx="2695">
                  <c:v>6.610359850292161E-4</c:v>
                </c:pt>
                <c:pt idx="2696">
                  <c:v>6.610078794534258E-4</c:v>
                </c:pt>
                <c:pt idx="2697">
                  <c:v>6.6097988225171083E-4</c:v>
                </c:pt>
                <c:pt idx="2698">
                  <c:v>6.6095199312813172E-4</c:v>
                </c:pt>
                <c:pt idx="2699">
                  <c:v>6.6092421178827986E-4</c:v>
                </c:pt>
                <c:pt idx="2700">
                  <c:v>6.6088858244428127E-4</c:v>
                </c:pt>
                <c:pt idx="2701">
                  <c:v>6.6086101398257595E-4</c:v>
                </c:pt>
                <c:pt idx="2702">
                  <c:v>6.6083355238990508E-4</c:v>
                </c:pt>
                <c:pt idx="2703">
                  <c:v>6.6080619737586988E-4</c:v>
                </c:pt>
                <c:pt idx="2704">
                  <c:v>6.6077894865029276E-4</c:v>
                </c:pt>
                <c:pt idx="2705">
                  <c:v>6.6075180592562247E-4</c:v>
                </c:pt>
                <c:pt idx="2706">
                  <c:v>6.6072476891255571E-4</c:v>
                </c:pt>
                <c:pt idx="2707">
                  <c:v>6.6069783732463673E-4</c:v>
                </c:pt>
                <c:pt idx="2708">
                  <c:v>6.6067101087650525E-4</c:v>
                </c:pt>
                <c:pt idx="2709">
                  <c:v>6.6064428928170552E-4</c:v>
                </c:pt>
                <c:pt idx="2710">
                  <c:v>6.606176722575045E-4</c:v>
                </c:pt>
                <c:pt idx="2711">
                  <c:v>6.6059115952051255E-4</c:v>
                </c:pt>
                <c:pt idx="2712">
                  <c:v>6.6056475078821522E-4</c:v>
                </c:pt>
                <c:pt idx="2713">
                  <c:v>6.6053844577941383E-4</c:v>
                </c:pt>
                <c:pt idx="2714">
                  <c:v>6.6051224421356542E-4</c:v>
                </c:pt>
                <c:pt idx="2715">
                  <c:v>6.6048614581122253E-4</c:v>
                </c:pt>
                <c:pt idx="2716">
                  <c:v>6.6046015029403056E-4</c:v>
                </c:pt>
                <c:pt idx="2717">
                  <c:v>6.6043425738407813E-4</c:v>
                </c:pt>
                <c:pt idx="2718">
                  <c:v>6.604084668049813E-4</c:v>
                </c:pt>
                <c:pt idx="2719">
                  <c:v>6.6038277828013928E-4</c:v>
                </c:pt>
                <c:pt idx="2720">
                  <c:v>6.6035719153536253E-4</c:v>
                </c:pt>
                <c:pt idx="2721">
                  <c:v>6.603317062966749E-4</c:v>
                </c:pt>
                <c:pt idx="2722">
                  <c:v>6.6030632229076378E-4</c:v>
                </c:pt>
                <c:pt idx="2723">
                  <c:v>6.6028103924562712E-4</c:v>
                </c:pt>
                <c:pt idx="2724">
                  <c:v>6.60255856888824E-4</c:v>
                </c:pt>
                <c:pt idx="2725">
                  <c:v>6.6023077495120167E-4</c:v>
                </c:pt>
                <c:pt idx="2726">
                  <c:v>6.6020579316294729E-4</c:v>
                </c:pt>
                <c:pt idx="2727">
                  <c:v>6.6018091125512584E-4</c:v>
                </c:pt>
                <c:pt idx="2728">
                  <c:v>6.6015612896011457E-4</c:v>
                </c:pt>
                <c:pt idx="2729">
                  <c:v>6.6013144601073225E-4</c:v>
                </c:pt>
                <c:pt idx="2730">
                  <c:v>6.6010686214110735E-4</c:v>
                </c:pt>
                <c:pt idx="2731">
                  <c:v>6.6008237708624698E-4</c:v>
                </c:pt>
                <c:pt idx="2732">
                  <c:v>6.6005799058181484E-4</c:v>
                </c:pt>
                <c:pt idx="2733">
                  <c:v>6.6003370236369322E-4</c:v>
                </c:pt>
                <c:pt idx="2734">
                  <c:v>6.6000951217083052E-4</c:v>
                </c:pt>
                <c:pt idx="2735">
                  <c:v>6.5998541974020535E-4</c:v>
                </c:pt>
                <c:pt idx="2736">
                  <c:v>6.5996142481142099E-4</c:v>
                </c:pt>
                <c:pt idx="2737">
                  <c:v>6.5993752712474162E-4</c:v>
                </c:pt>
                <c:pt idx="2738">
                  <c:v>6.5991372642043057E-4</c:v>
                </c:pt>
                <c:pt idx="2739">
                  <c:v>6.5989002244159524E-4</c:v>
                </c:pt>
                <c:pt idx="2740">
                  <c:v>6.5986641492872013E-4</c:v>
                </c:pt>
                <c:pt idx="2741">
                  <c:v>6.5984290362688242E-4</c:v>
                </c:pt>
                <c:pt idx="2742">
                  <c:v>6.5981948827963273E-4</c:v>
                </c:pt>
                <c:pt idx="2743">
                  <c:v>6.5979616863270658E-4</c:v>
                </c:pt>
                <c:pt idx="2744">
                  <c:v>6.5977294443140492E-4</c:v>
                </c:pt>
                <c:pt idx="2745">
                  <c:v>6.5974981542256048E-4</c:v>
                </c:pt>
                <c:pt idx="2746">
                  <c:v>6.5972678135388027E-4</c:v>
                </c:pt>
                <c:pt idx="2747">
                  <c:v>6.5970384197394996E-4</c:v>
                </c:pt>
                <c:pt idx="2748">
                  <c:v>6.596809970320118E-4</c:v>
                </c:pt>
                <c:pt idx="2749">
                  <c:v>6.596582462788398E-4</c:v>
                </c:pt>
                <c:pt idx="2750">
                  <c:v>6.5963558946345764E-4</c:v>
                </c:pt>
                <c:pt idx="2751">
                  <c:v>6.5961302633970546E-4</c:v>
                </c:pt>
                <c:pt idx="2752">
                  <c:v>6.5959055665923243E-4</c:v>
                </c:pt>
                <c:pt idx="2753">
                  <c:v>6.5956818017522383E-4</c:v>
                </c:pt>
                <c:pt idx="2754">
                  <c:v>6.5954589664217727E-4</c:v>
                </c:pt>
                <c:pt idx="2755">
                  <c:v>6.5952370581459207E-4</c:v>
                </c:pt>
                <c:pt idx="2756">
                  <c:v>6.5950160744937189E-4</c:v>
                </c:pt>
                <c:pt idx="2757">
                  <c:v>6.5947960130145408E-4</c:v>
                </c:pt>
                <c:pt idx="2758">
                  <c:v>6.5945768712971642E-4</c:v>
                </c:pt>
                <c:pt idx="2759">
                  <c:v>6.5943586469216064E-4</c:v>
                </c:pt>
                <c:pt idx="2760">
                  <c:v>6.5941413374722736E-4</c:v>
                </c:pt>
                <c:pt idx="2761">
                  <c:v>6.5939249405510669E-4</c:v>
                </c:pt>
                <c:pt idx="2762">
                  <c:v>6.5937094537577186E-4</c:v>
                </c:pt>
                <c:pt idx="2763">
                  <c:v>6.5934948747138709E-4</c:v>
                </c:pt>
                <c:pt idx="2764">
                  <c:v>6.5932812010411485E-4</c:v>
                </c:pt>
                <c:pt idx="2765">
                  <c:v>6.593068430367742E-4</c:v>
                </c:pt>
                <c:pt idx="2766">
                  <c:v>6.5928565603196564E-4</c:v>
                </c:pt>
                <c:pt idx="2767">
                  <c:v>6.5926455885601497E-4</c:v>
                </c:pt>
                <c:pt idx="2768">
                  <c:v>6.5924355127327215E-4</c:v>
                </c:pt>
                <c:pt idx="2769">
                  <c:v>6.5922263304940727E-4</c:v>
                </c:pt>
                <c:pt idx="2770">
                  <c:v>6.5920180395249387E-4</c:v>
                </c:pt>
                <c:pt idx="2771">
                  <c:v>6.5918106374841974E-4</c:v>
                </c:pt>
                <c:pt idx="2772">
                  <c:v>6.5916041220701136E-4</c:v>
                </c:pt>
                <c:pt idx="2773">
                  <c:v>6.5913984909656345E-4</c:v>
                </c:pt>
                <c:pt idx="2774">
                  <c:v>6.5911937418734311E-4</c:v>
                </c:pt>
                <c:pt idx="2775">
                  <c:v>6.590989872500546E-4</c:v>
                </c:pt>
                <c:pt idx="2776">
                  <c:v>6.5907868805605788E-4</c:v>
                </c:pt>
                <c:pt idx="2777">
                  <c:v>6.5905847637693239E-4</c:v>
                </c:pt>
                <c:pt idx="2778">
                  <c:v>6.5903835198644935E-4</c:v>
                </c:pt>
                <c:pt idx="2779">
                  <c:v>6.590183146581597E-4</c:v>
                </c:pt>
                <c:pt idx="2780">
                  <c:v>6.5899836416583382E-4</c:v>
                </c:pt>
                <c:pt idx="2781">
                  <c:v>6.5897850028455354E-4</c:v>
                </c:pt>
                <c:pt idx="2782">
                  <c:v>6.5895872279137652E-4</c:v>
                </c:pt>
                <c:pt idx="2783">
                  <c:v>6.5893903146204205E-4</c:v>
                </c:pt>
                <c:pt idx="2784">
                  <c:v>6.5891942607382552E-4</c:v>
                </c:pt>
                <c:pt idx="2785">
                  <c:v>6.5889990640509433E-4</c:v>
                </c:pt>
                <c:pt idx="2786">
                  <c:v>6.588804722353148E-4</c:v>
                </c:pt>
                <c:pt idx="2787">
                  <c:v>6.5886112334263402E-4</c:v>
                </c:pt>
                <c:pt idx="2788">
                  <c:v>6.5884185950870928E-4</c:v>
                </c:pt>
                <c:pt idx="2789">
                  <c:v>6.5882268051431665E-4</c:v>
                </c:pt>
                <c:pt idx="2790">
                  <c:v>6.5880358614001534E-4</c:v>
                </c:pt>
                <c:pt idx="2791">
                  <c:v>6.5878457616943154E-4</c:v>
                </c:pt>
                <c:pt idx="2792">
                  <c:v>6.587656503859703E-4</c:v>
                </c:pt>
                <c:pt idx="2793">
                  <c:v>6.5874680857238178E-4</c:v>
                </c:pt>
                <c:pt idx="2794">
                  <c:v>6.5872805051469911E-4</c:v>
                </c:pt>
                <c:pt idx="2795">
                  <c:v>6.587093759972051E-4</c:v>
                </c:pt>
                <c:pt idx="2796">
                  <c:v>6.5869078480637177E-4</c:v>
                </c:pt>
                <c:pt idx="2797">
                  <c:v>6.5867227672801454E-4</c:v>
                </c:pt>
                <c:pt idx="2798">
                  <c:v>6.5865385155057608E-4</c:v>
                </c:pt>
                <c:pt idx="2799">
                  <c:v>6.5863550906249905E-4</c:v>
                </c:pt>
                <c:pt idx="2800">
                  <c:v>6.5861724905222872E-4</c:v>
                </c:pt>
                <c:pt idx="2801">
                  <c:v>6.5859907130886349E-4</c:v>
                </c:pt>
                <c:pt idx="2802">
                  <c:v>6.5858097562347413E-4</c:v>
                </c:pt>
                <c:pt idx="2803">
                  <c:v>6.5856296178603939E-4</c:v>
                </c:pt>
                <c:pt idx="2804">
                  <c:v>6.5854502958894237E-4</c:v>
                </c:pt>
                <c:pt idx="2805">
                  <c:v>6.5852717882435019E-4</c:v>
                </c:pt>
                <c:pt idx="2806">
                  <c:v>6.5850940928508482E-4</c:v>
                </c:pt>
                <c:pt idx="2807">
                  <c:v>6.5849172076484774E-4</c:v>
                </c:pt>
                <c:pt idx="2808">
                  <c:v>6.5847411305865015E-4</c:v>
                </c:pt>
                <c:pt idx="2809">
                  <c:v>6.5845658596063068E-4</c:v>
                </c:pt>
                <c:pt idx="2810">
                  <c:v>6.5843913926645972E-4</c:v>
                </c:pt>
                <c:pt idx="2811">
                  <c:v>6.5842177277377657E-4</c:v>
                </c:pt>
                <c:pt idx="2812">
                  <c:v>6.584044862791294E-4</c:v>
                </c:pt>
                <c:pt idx="2813">
                  <c:v>6.5838727957928406E-4</c:v>
                </c:pt>
                <c:pt idx="2814">
                  <c:v>6.5837015247385139E-4</c:v>
                </c:pt>
                <c:pt idx="2815">
                  <c:v>6.5835310476156875E-4</c:v>
                </c:pt>
                <c:pt idx="2816">
                  <c:v>6.583361362418284E-4</c:v>
                </c:pt>
                <c:pt idx="2817">
                  <c:v>6.5831924671599668E-4</c:v>
                </c:pt>
                <c:pt idx="2818">
                  <c:v>6.5830243598412157E-4</c:v>
                </c:pt>
                <c:pt idx="2819">
                  <c:v>6.5828570384866315E-4</c:v>
                </c:pt>
                <c:pt idx="2820">
                  <c:v>6.5826905011142408E-4</c:v>
                </c:pt>
                <c:pt idx="2821">
                  <c:v>6.5825247457595992E-4</c:v>
                </c:pt>
                <c:pt idx="2822">
                  <c:v>6.5823597704582366E-4</c:v>
                </c:pt>
                <c:pt idx="2823">
                  <c:v>6.5821955732500801E-4</c:v>
                </c:pt>
                <c:pt idx="2824">
                  <c:v>6.5820321521947549E-4</c:v>
                </c:pt>
                <c:pt idx="2825">
                  <c:v>6.5818695053409659E-4</c:v>
                </c:pt>
                <c:pt idx="2826">
                  <c:v>6.5817076307527096E-4</c:v>
                </c:pt>
                <c:pt idx="2827">
                  <c:v>6.5815465264983889E-4</c:v>
                </c:pt>
                <c:pt idx="2828">
                  <c:v>6.5813861906617241E-4</c:v>
                </c:pt>
                <c:pt idx="2829">
                  <c:v>6.5812266213111179E-4</c:v>
                </c:pt>
                <c:pt idx="2830">
                  <c:v>6.5810678165499972E-4</c:v>
                </c:pt>
                <c:pt idx="2831">
                  <c:v>6.5809097744642768E-4</c:v>
                </c:pt>
                <c:pt idx="2832">
                  <c:v>6.580752493153012E-4</c:v>
                </c:pt>
                <c:pt idx="2833">
                  <c:v>6.5805959707349732E-4</c:v>
                </c:pt>
                <c:pt idx="2834">
                  <c:v>6.5804402053135872E-4</c:v>
                </c:pt>
                <c:pt idx="2835">
                  <c:v>6.5802851950163936E-4</c:v>
                </c:pt>
                <c:pt idx="2836">
                  <c:v>6.5801309379599424E-4</c:v>
                </c:pt>
                <c:pt idx="2837">
                  <c:v>6.5799774322871079E-4</c:v>
                </c:pt>
                <c:pt idx="2838">
                  <c:v>6.5798246761276154E-4</c:v>
                </c:pt>
                <c:pt idx="2839">
                  <c:v>6.5796726676352422E-4</c:v>
                </c:pt>
                <c:pt idx="2840">
                  <c:v>6.5795214049484824E-4</c:v>
                </c:pt>
                <c:pt idx="2841">
                  <c:v>6.5793708862408543E-4</c:v>
                </c:pt>
                <c:pt idx="2842">
                  <c:v>6.5792211096705241E-4</c:v>
                </c:pt>
                <c:pt idx="2843">
                  <c:v>6.579072073395701E-4</c:v>
                </c:pt>
                <c:pt idx="2844">
                  <c:v>6.5789237756073982E-4</c:v>
                </c:pt>
                <c:pt idx="2845">
                  <c:v>6.5787762144703995E-4</c:v>
                </c:pt>
                <c:pt idx="2846">
                  <c:v>6.5786293881910443E-4</c:v>
                </c:pt>
                <c:pt idx="2847">
                  <c:v>6.5784624842187521E-4</c:v>
                </c:pt>
                <c:pt idx="2848">
                  <c:v>6.5783172265367063E-4</c:v>
                </c:pt>
                <c:pt idx="2849">
                  <c:v>6.5781726980510859E-4</c:v>
                </c:pt>
                <c:pt idx="2850">
                  <c:v>6.5780288969638848E-4</c:v>
                </c:pt>
                <c:pt idx="2851">
                  <c:v>6.5778858214967945E-4</c:v>
                </c:pt>
                <c:pt idx="2852">
                  <c:v>6.5777434698802758E-4</c:v>
                </c:pt>
                <c:pt idx="2853">
                  <c:v>6.5776018403403917E-4</c:v>
                </c:pt>
                <c:pt idx="2854">
                  <c:v>6.5774609311120003E-4</c:v>
                </c:pt>
                <c:pt idx="2855">
                  <c:v>6.5773207404408712E-4</c:v>
                </c:pt>
                <c:pt idx="2856">
                  <c:v>6.5772684073489487E-4</c:v>
                </c:pt>
                <c:pt idx="2857">
                  <c:v>6.5771297297549484E-4</c:v>
                </c:pt>
                <c:pt idx="2858">
                  <c:v>6.5769917659156893E-4</c:v>
                </c:pt>
                <c:pt idx="2859">
                  <c:v>6.5768545140883032E-4</c:v>
                </c:pt>
                <c:pt idx="2860">
                  <c:v>6.5767179725539394E-4</c:v>
                </c:pt>
                <c:pt idx="2861">
                  <c:v>6.5769324607267091E-4</c:v>
                </c:pt>
                <c:pt idx="2862">
                  <c:v>6.5764470134692561E-4</c:v>
                </c:pt>
                <c:pt idx="2863">
                  <c:v>6.5763125924834468E-4</c:v>
                </c:pt>
                <c:pt idx="2864">
                  <c:v>6.5761788749283887E-4</c:v>
                </c:pt>
                <c:pt idx="2865">
                  <c:v>6.5760458591114426E-4</c:v>
                </c:pt>
                <c:pt idx="2866">
                  <c:v>6.575913543326881E-4</c:v>
                </c:pt>
                <c:pt idx="2867">
                  <c:v>6.5757819258951706E-4</c:v>
                </c:pt>
                <c:pt idx="2868">
                  <c:v>6.5756510051280526E-4</c:v>
                </c:pt>
                <c:pt idx="2869">
                  <c:v>6.5755207793416134E-4</c:v>
                </c:pt>
                <c:pt idx="2870">
                  <c:v>6.575391246873806E-4</c:v>
                </c:pt>
                <c:pt idx="2871">
                  <c:v>6.5752624060603712E-4</c:v>
                </c:pt>
                <c:pt idx="2872">
                  <c:v>6.5751342552327219E-4</c:v>
                </c:pt>
                <c:pt idx="2873">
                  <c:v>6.5750067927353335E-4</c:v>
                </c:pt>
                <c:pt idx="2874">
                  <c:v>6.5748800169192559E-4</c:v>
                </c:pt>
                <c:pt idx="2875">
                  <c:v>6.5747539261508305E-4</c:v>
                </c:pt>
                <c:pt idx="2876">
                  <c:v>6.5746285187767272E-4</c:v>
                </c:pt>
                <c:pt idx="2877">
                  <c:v>6.5745037931720131E-4</c:v>
                </c:pt>
                <c:pt idx="2878">
                  <c:v>6.5743797476986669E-4</c:v>
                </c:pt>
                <c:pt idx="2879">
                  <c:v>6.5742563807514101E-4</c:v>
                </c:pt>
                <c:pt idx="2880">
                  <c:v>6.5741336906943899E-4</c:v>
                </c:pt>
                <c:pt idx="2881">
                  <c:v>6.5740116759332567E-4</c:v>
                </c:pt>
                <c:pt idx="2882">
                  <c:v>6.5738903348518118E-4</c:v>
                </c:pt>
                <c:pt idx="2883">
                  <c:v>6.5737696658513343E-4</c:v>
                </c:pt>
                <c:pt idx="2884">
                  <c:v>6.573649667337483E-4</c:v>
                </c:pt>
                <c:pt idx="2885">
                  <c:v>6.5735303377115108E-4</c:v>
                </c:pt>
                <c:pt idx="2886">
                  <c:v>6.5734116753965715E-4</c:v>
                </c:pt>
                <c:pt idx="2887">
                  <c:v>6.573293678815758E-4</c:v>
                </c:pt>
                <c:pt idx="2888">
                  <c:v>6.5731763463921979E-4</c:v>
                </c:pt>
                <c:pt idx="2889">
                  <c:v>6.5730596765468247E-4</c:v>
                </c:pt>
                <c:pt idx="2890">
                  <c:v>6.5729436677267918E-4</c:v>
                </c:pt>
                <c:pt idx="2891">
                  <c:v>6.572828318374864E-4</c:v>
                </c:pt>
                <c:pt idx="2892">
                  <c:v>6.5727136269316377E-4</c:v>
                </c:pt>
                <c:pt idx="2893">
                  <c:v>6.5725995918464349E-4</c:v>
                </c:pt>
                <c:pt idx="2894">
                  <c:v>6.572486211579515E-4</c:v>
                </c:pt>
                <c:pt idx="2895">
                  <c:v>6.5723734845998458E-4</c:v>
                </c:pt>
                <c:pt idx="2896">
                  <c:v>6.5722614093633325E-4</c:v>
                </c:pt>
                <c:pt idx="2897">
                  <c:v>6.5721499843498458E-4</c:v>
                </c:pt>
                <c:pt idx="2898">
                  <c:v>6.5720392080283966E-4</c:v>
                </c:pt>
                <c:pt idx="2899">
                  <c:v>6.5720955325800166E-4</c:v>
                </c:pt>
                <c:pt idx="2900">
                  <c:v>6.5719863421037899E-4</c:v>
                </c:pt>
                <c:pt idx="2901">
                  <c:v>6.5718777964791225E-4</c:v>
                </c:pt>
                <c:pt idx="2902">
                  <c:v>6.5717698942007168E-4</c:v>
                </c:pt>
                <c:pt idx="2903">
                  <c:v>6.571662633769737E-4</c:v>
                </c:pt>
                <c:pt idx="2904">
                  <c:v>6.5712813149835982E-4</c:v>
                </c:pt>
                <c:pt idx="2905">
                  <c:v>6.5714500324918525E-4</c:v>
                </c:pt>
                <c:pt idx="2906">
                  <c:v>6.5713446886755782E-4</c:v>
                </c:pt>
                <c:pt idx="2907">
                  <c:v>6.5712399807745306E-4</c:v>
                </c:pt>
                <c:pt idx="2908">
                  <c:v>6.5708599685409316E-4</c:v>
                </c:pt>
                <c:pt idx="2909">
                  <c:v>6.5707562146477896E-4</c:v>
                </c:pt>
                <c:pt idx="2910">
                  <c:v>6.5706530909135762E-4</c:v>
                </c:pt>
                <c:pt idx="2911">
                  <c:v>6.5705505958731699E-4</c:v>
                </c:pt>
                <c:pt idx="2912">
                  <c:v>6.5708183593294039E-4</c:v>
                </c:pt>
                <c:pt idx="2913">
                  <c:v>6.5703474860921273E-4</c:v>
                </c:pt>
                <c:pt idx="2914">
                  <c:v>6.5702468684584493E-4</c:v>
                </c:pt>
                <c:pt idx="2915">
                  <c:v>6.5701468737390956E-4</c:v>
                </c:pt>
                <c:pt idx="2916">
                  <c:v>6.5700475004995974E-4</c:v>
                </c:pt>
                <c:pt idx="2917">
                  <c:v>6.5701205779736E-4</c:v>
                </c:pt>
                <c:pt idx="2918">
                  <c:v>6.570022748869659E-4</c:v>
                </c:pt>
                <c:pt idx="2919">
                  <c:v>6.56992553768233E-4</c:v>
                </c:pt>
                <c:pt idx="2920">
                  <c:v>6.5698289430067471E-4</c:v>
                </c:pt>
                <c:pt idx="2921">
                  <c:v>6.5694528443754115E-4</c:v>
                </c:pt>
                <c:pt idx="2922">
                  <c:v>6.5696375975604453E-4</c:v>
                </c:pt>
                <c:pt idx="2923">
                  <c:v>6.569542843988703E-4</c:v>
                </c:pt>
                <c:pt idx="2924">
                  <c:v>6.5694487013179259E-4</c:v>
                </c:pt>
                <c:pt idx="2925">
                  <c:v>6.5693551681650451E-4</c:v>
                </c:pt>
                <c:pt idx="2926">
                  <c:v>6.5692622431491338E-4</c:v>
                </c:pt>
                <c:pt idx="2927">
                  <c:v>6.5691699248783889E-4</c:v>
                </c:pt>
                <c:pt idx="2928">
                  <c:v>6.5690782119915206E-4</c:v>
                </c:pt>
                <c:pt idx="2929">
                  <c:v>6.5689871031010625E-4</c:v>
                </c:pt>
                <c:pt idx="2930">
                  <c:v>6.5688965968587788E-4</c:v>
                </c:pt>
                <c:pt idx="2931">
                  <c:v>6.5688066918881145E-4</c:v>
                </c:pt>
                <c:pt idx="2932">
                  <c:v>6.5687173868451965E-4</c:v>
                </c:pt>
                <c:pt idx="2933">
                  <c:v>6.5686286803665148E-4</c:v>
                </c:pt>
                <c:pt idx="2934">
                  <c:v>6.5685405711082053E-4</c:v>
                </c:pt>
                <c:pt idx="2935">
                  <c:v>6.5684530577220235E-4</c:v>
                </c:pt>
                <c:pt idx="2936">
                  <c:v>6.5683661388815043E-4</c:v>
                </c:pt>
                <c:pt idx="2937">
                  <c:v>6.5682798132384122E-4</c:v>
                </c:pt>
                <c:pt idx="2938">
                  <c:v>6.5681940794728218E-4</c:v>
                </c:pt>
                <c:pt idx="2939">
                  <c:v>6.5681089362517372E-4</c:v>
                </c:pt>
                <c:pt idx="2940">
                  <c:v>6.5680243822595873E-4</c:v>
                </c:pt>
                <c:pt idx="2941">
                  <c:v>6.5679404161764557E-4</c:v>
                </c:pt>
                <c:pt idx="2942">
                  <c:v>6.5678570366911257E-4</c:v>
                </c:pt>
                <c:pt idx="2943">
                  <c:v>6.5674865203245707E-4</c:v>
                </c:pt>
                <c:pt idx="2944">
                  <c:v>6.5676920322842603E-4</c:v>
                </c:pt>
                <c:pt idx="2945">
                  <c:v>6.5676104047664424E-4</c:v>
                </c:pt>
                <c:pt idx="2946">
                  <c:v>6.5675293586385866E-4</c:v>
                </c:pt>
                <c:pt idx="2947">
                  <c:v>6.5674488926091047E-4</c:v>
                </c:pt>
                <c:pt idx="2948">
                  <c:v>6.5673690054016305E-4</c:v>
                </c:pt>
                <c:pt idx="2949">
                  <c:v>6.5672896957245496E-4</c:v>
                </c:pt>
                <c:pt idx="2950">
                  <c:v>6.5672109623080357E-4</c:v>
                </c:pt>
                <c:pt idx="2951">
                  <c:v>6.5669055898731274E-4</c:v>
                </c:pt>
                <c:pt idx="2952">
                  <c:v>6.5668280017388593E-4</c:v>
                </c:pt>
                <c:pt idx="2953">
                  <c:v>6.5667509845801757E-4</c:v>
                </c:pt>
                <c:pt idx="2954">
                  <c:v>6.5666745371400267E-4</c:v>
                </c:pt>
                <c:pt idx="2955">
                  <c:v>6.5665986581613101E-4</c:v>
                </c:pt>
                <c:pt idx="2956">
                  <c:v>6.5665233464044792E-4</c:v>
                </c:pt>
                <c:pt idx="2957">
                  <c:v>6.566448600610255E-4</c:v>
                </c:pt>
                <c:pt idx="2958">
                  <c:v>6.5663744195413112E-4</c:v>
                </c:pt>
                <c:pt idx="2959">
                  <c:v>6.5663008019624207E-4</c:v>
                </c:pt>
                <c:pt idx="2960">
                  <c:v>6.5662277464719962E-4</c:v>
                </c:pt>
                <c:pt idx="2961">
                  <c:v>6.5661552489527757E-4</c:v>
                </c:pt>
                <c:pt idx="2962">
                  <c:v>6.5660833030295896E-4</c:v>
                </c:pt>
                <c:pt idx="2963">
                  <c:v>6.5660119022571684E-4</c:v>
                </c:pt>
                <c:pt idx="2964">
                  <c:v>6.5659309606519618E-4</c:v>
                </c:pt>
                <c:pt idx="2965">
                  <c:v>6.5658607063969528E-4</c:v>
                </c:pt>
                <c:pt idx="2966">
                  <c:v>6.5657909770765535E-4</c:v>
                </c:pt>
                <c:pt idx="2967">
                  <c:v>6.565721766280553E-4</c:v>
                </c:pt>
                <c:pt idx="2968">
                  <c:v>6.5656530675658933E-4</c:v>
                </c:pt>
                <c:pt idx="2969">
                  <c:v>6.565584874533301E-4</c:v>
                </c:pt>
                <c:pt idx="2970">
                  <c:v>6.5655171807769454E-4</c:v>
                </c:pt>
                <c:pt idx="2971">
                  <c:v>6.5654499798778552E-4</c:v>
                </c:pt>
                <c:pt idx="2972">
                  <c:v>6.5653832654345712E-4</c:v>
                </c:pt>
                <c:pt idx="2973">
                  <c:v>6.5653170310609691E-4</c:v>
                </c:pt>
                <c:pt idx="2974">
                  <c:v>6.5652512703490238E-4</c:v>
                </c:pt>
                <c:pt idx="2975">
                  <c:v>6.5651859769148054E-4</c:v>
                </c:pt>
                <c:pt idx="2976">
                  <c:v>6.5651211443765612E-4</c:v>
                </c:pt>
                <c:pt idx="2977">
                  <c:v>6.5650567663459811E-4</c:v>
                </c:pt>
                <c:pt idx="2978">
                  <c:v>6.5649928364478957E-4</c:v>
                </c:pt>
                <c:pt idx="2979">
                  <c:v>6.5649293483049324E-4</c:v>
                </c:pt>
                <c:pt idx="2980">
                  <c:v>6.5648662955528677E-4</c:v>
                </c:pt>
                <c:pt idx="2981">
                  <c:v>6.5648036718296728E-4</c:v>
                </c:pt>
                <c:pt idx="2982">
                  <c:v>6.5647414707645582E-4</c:v>
                </c:pt>
                <c:pt idx="2983">
                  <c:v>6.5646796860108041E-4</c:v>
                </c:pt>
                <c:pt idx="2984">
                  <c:v>6.5646183112041956E-4</c:v>
                </c:pt>
                <c:pt idx="2985">
                  <c:v>6.5645573399958444E-4</c:v>
                </c:pt>
                <c:pt idx="2986">
                  <c:v>6.5644967660499851E-4</c:v>
                </c:pt>
                <c:pt idx="2987">
                  <c:v>6.5644365830199152E-4</c:v>
                </c:pt>
                <c:pt idx="2988">
                  <c:v>6.5643767845633208E-4</c:v>
                </c:pt>
                <c:pt idx="2989">
                  <c:v>6.5643173643575772E-4</c:v>
                </c:pt>
                <c:pt idx="2990">
                  <c:v>6.5642583160559816E-4</c:v>
                </c:pt>
                <c:pt idx="2991">
                  <c:v>6.5641996333446959E-4</c:v>
                </c:pt>
                <c:pt idx="2992">
                  <c:v>6.5641413099054666E-4</c:v>
                </c:pt>
                <c:pt idx="2993">
                  <c:v>6.5640833394069262E-4</c:v>
                </c:pt>
                <c:pt idx="2994">
                  <c:v>6.5640257155527484E-4</c:v>
                </c:pt>
                <c:pt idx="2995">
                  <c:v>6.5639684320093535E-4</c:v>
                </c:pt>
                <c:pt idx="2996">
                  <c:v>6.5639114824891931E-4</c:v>
                </c:pt>
                <c:pt idx="2997">
                  <c:v>6.5638548606849513E-4</c:v>
                </c:pt>
                <c:pt idx="2998">
                  <c:v>6.5637985602871873E-4</c:v>
                </c:pt>
                <c:pt idx="2999">
                  <c:v>6.5637425750148838E-4</c:v>
                </c:pt>
                <c:pt idx="3000">
                  <c:v>6.5636868985716971E-4</c:v>
                </c:pt>
                <c:pt idx="3001">
                  <c:v>6.5636315246591238E-4</c:v>
                </c:pt>
                <c:pt idx="3002">
                  <c:v>6.5635764470092783E-4</c:v>
                </c:pt>
                <c:pt idx="3003">
                  <c:v>6.5635216593346122E-4</c:v>
                </c:pt>
                <c:pt idx="3004">
                  <c:v>6.5634671553562937E-4</c:v>
                </c:pt>
                <c:pt idx="3005">
                  <c:v>6.5634129288042777E-4</c:v>
                </c:pt>
                <c:pt idx="3006">
                  <c:v>6.5633589734041299E-4</c:v>
                </c:pt>
                <c:pt idx="3007">
                  <c:v>6.5633052828989371E-4</c:v>
                </c:pt>
                <c:pt idx="3008">
                  <c:v>6.563251851018654E-4</c:v>
                </c:pt>
                <c:pt idx="3009">
                  <c:v>6.56319867151073E-4</c:v>
                </c:pt>
                <c:pt idx="3010">
                  <c:v>6.5631457381182604E-4</c:v>
                </c:pt>
                <c:pt idx="3011">
                  <c:v>6.5630930445843404E-4</c:v>
                </c:pt>
                <c:pt idx="3012">
                  <c:v>6.5630405848338298E-4</c:v>
                </c:pt>
                <c:pt idx="3013">
                  <c:v>6.562988355500645E-4</c:v>
                </c:pt>
                <c:pt idx="3014">
                  <c:v>6.5629363555029085E-4</c:v>
                </c:pt>
                <c:pt idx="3015">
                  <c:v>6.5628845838157021E-4</c:v>
                </c:pt>
                <c:pt idx="3016">
                  <c:v>6.5628330394228336E-4</c:v>
                </c:pt>
                <c:pt idx="3017">
                  <c:v>6.5627817213081453E-4</c:v>
                </c:pt>
                <c:pt idx="3018">
                  <c:v>6.5627306284729743E-4</c:v>
                </c:pt>
                <c:pt idx="3019">
                  <c:v>6.5626797598945883E-4</c:v>
                </c:pt>
                <c:pt idx="3020">
                  <c:v>6.5626291145896506E-4</c:v>
                </c:pt>
                <c:pt idx="3021">
                  <c:v>6.5625786915463752E-4</c:v>
                </c:pt>
                <c:pt idx="3022">
                  <c:v>6.5625284897682934E-4</c:v>
                </c:pt>
                <c:pt idx="3023">
                  <c:v>6.5624785082720946E-4</c:v>
                </c:pt>
                <c:pt idx="3024">
                  <c:v>6.5624287460547357E-4</c:v>
                </c:pt>
                <c:pt idx="3025">
                  <c:v>6.5623792021416577E-4</c:v>
                </c:pt>
                <c:pt idx="3026">
                  <c:v>6.5623298755495326E-4</c:v>
                </c:pt>
                <c:pt idx="3027">
                  <c:v>6.5622807652840776E-4</c:v>
                </c:pt>
                <c:pt idx="3028">
                  <c:v>6.5622318703839003E-4</c:v>
                </c:pt>
                <c:pt idx="3029">
                  <c:v>6.56218318987223E-4</c:v>
                </c:pt>
                <c:pt idx="3030">
                  <c:v>6.5621347227810562E-4</c:v>
                </c:pt>
                <c:pt idx="3031">
                  <c:v>6.5620864681380404E-4</c:v>
                </c:pt>
                <c:pt idx="3032">
                  <c:v>6.5620384249773581E-4</c:v>
                </c:pt>
                <c:pt idx="3033">
                  <c:v>6.5619905923551113E-4</c:v>
                </c:pt>
                <c:pt idx="3034">
                  <c:v>6.5619429692879722E-4</c:v>
                </c:pt>
                <c:pt idx="3035">
                  <c:v>6.5618955548495724E-4</c:v>
                </c:pt>
                <c:pt idx="3036">
                  <c:v>6.56184834806753E-4</c:v>
                </c:pt>
                <c:pt idx="3037">
                  <c:v>6.5618013480066989E-4</c:v>
                </c:pt>
                <c:pt idx="3038">
                  <c:v>6.5617545537166068E-4</c:v>
                </c:pt>
                <c:pt idx="3039">
                  <c:v>6.561707964255559E-4</c:v>
                </c:pt>
                <c:pt idx="3040">
                  <c:v>6.5616615786949582E-4</c:v>
                </c:pt>
                <c:pt idx="3041">
                  <c:v>6.5616153960843492E-4</c:v>
                </c:pt>
                <c:pt idx="3042">
                  <c:v>6.5615694155017178E-4</c:v>
                </c:pt>
                <c:pt idx="3043">
                  <c:v>6.5615236360185014E-4</c:v>
                </c:pt>
                <c:pt idx="3044">
                  <c:v>6.5614780567039253E-4</c:v>
                </c:pt>
                <c:pt idx="3045">
                  <c:v>6.5614326766360101E-4</c:v>
                </c:pt>
                <c:pt idx="3046">
                  <c:v>6.5613874948927328E-4</c:v>
                </c:pt>
                <c:pt idx="3047">
                  <c:v>6.5613425105674229E-4</c:v>
                </c:pt>
                <c:pt idx="3048">
                  <c:v>6.5612977227446582E-4</c:v>
                </c:pt>
                <c:pt idx="3049">
                  <c:v>6.5612531304980442E-4</c:v>
                </c:pt>
                <c:pt idx="3050">
                  <c:v>6.5612087329384484E-4</c:v>
                </c:pt>
                <c:pt idx="3051">
                  <c:v>6.5611645291526084E-4</c:v>
                </c:pt>
                <c:pt idx="3052">
                  <c:v>6.5611205182360653E-4</c:v>
                </c:pt>
                <c:pt idx="3053">
                  <c:v>6.5610766992996346E-4</c:v>
                </c:pt>
                <c:pt idx="3054">
                  <c:v>6.5610330714410432E-4</c:v>
                </c:pt>
                <c:pt idx="3055">
                  <c:v>6.5609896337689554E-4</c:v>
                </c:pt>
                <c:pt idx="3056">
                  <c:v>6.560946385398593E-4</c:v>
                </c:pt>
                <c:pt idx="3057">
                  <c:v>6.5609033254276569E-4</c:v>
                </c:pt>
                <c:pt idx="3058">
                  <c:v>6.5608604529932869E-4</c:v>
                </c:pt>
                <c:pt idx="3059">
                  <c:v>6.5608177672041475E-4</c:v>
                </c:pt>
                <c:pt idx="3060">
                  <c:v>6.560775267179823E-4</c:v>
                </c:pt>
                <c:pt idx="3061">
                  <c:v>6.5607329520530819E-4</c:v>
                </c:pt>
                <c:pt idx="3062">
                  <c:v>6.5606908209435086E-4</c:v>
                </c:pt>
                <c:pt idx="3063">
                  <c:v>6.5606488729838888E-4</c:v>
                </c:pt>
                <c:pt idx="3064">
                  <c:v>6.5607170321168272E-4</c:v>
                </c:pt>
                <c:pt idx="3065">
                  <c:v>6.5606755477795424E-4</c:v>
                </c:pt>
                <c:pt idx="3066">
                  <c:v>6.5606342437461284E-4</c:v>
                </c:pt>
                <c:pt idx="3067">
                  <c:v>6.5605931191604211E-4</c:v>
                </c:pt>
                <c:pt idx="3068">
                  <c:v>6.5605521731641053E-4</c:v>
                </c:pt>
                <c:pt idx="3069">
                  <c:v>6.5605114049184943E-4</c:v>
                </c:pt>
                <c:pt idx="3070">
                  <c:v>6.5604708135587071E-4</c:v>
                </c:pt>
                <c:pt idx="3071">
                  <c:v>6.5604303982460914E-4</c:v>
                </c:pt>
                <c:pt idx="3072">
                  <c:v>6.5603901581332003E-4</c:v>
                </c:pt>
                <c:pt idx="3073">
                  <c:v>6.5603500923857704E-4</c:v>
                </c:pt>
                <c:pt idx="3074">
                  <c:v>6.5603102001607263E-4</c:v>
                </c:pt>
                <c:pt idx="3075">
                  <c:v>6.5602704806281414E-4</c:v>
                </c:pt>
                <c:pt idx="3076">
                  <c:v>6.560230932953718E-4</c:v>
                </c:pt>
                <c:pt idx="3077">
                  <c:v>6.560191556311875E-4</c:v>
                </c:pt>
                <c:pt idx="3078">
                  <c:v>6.5601523498683232E-4</c:v>
                </c:pt>
                <c:pt idx="3079">
                  <c:v>6.5601133127931102E-4</c:v>
                </c:pt>
                <c:pt idx="3080">
                  <c:v>6.5600744442934327E-4</c:v>
                </c:pt>
                <c:pt idx="3081">
                  <c:v>6.5600357435197012E-4</c:v>
                </c:pt>
                <c:pt idx="3082">
                  <c:v>6.5599972096747408E-4</c:v>
                </c:pt>
                <c:pt idx="3083">
                  <c:v>6.5599588419351477E-4</c:v>
                </c:pt>
                <c:pt idx="3084">
                  <c:v>6.559920639499393E-4</c:v>
                </c:pt>
                <c:pt idx="3085">
                  <c:v>6.5598826015571959E-4</c:v>
                </c:pt>
                <c:pt idx="3086">
                  <c:v>6.5598447273004616E-4</c:v>
                </c:pt>
                <c:pt idx="3087">
                  <c:v>6.5598070159341923E-4</c:v>
                </c:pt>
                <c:pt idx="3088">
                  <c:v>6.5597694666415587E-4</c:v>
                </c:pt>
                <c:pt idx="3089">
                  <c:v>6.5597320786494034E-4</c:v>
                </c:pt>
                <c:pt idx="3090">
                  <c:v>6.5596948511452598E-4</c:v>
                </c:pt>
                <c:pt idx="3091">
                  <c:v>6.5596577833516249E-4</c:v>
                </c:pt>
                <c:pt idx="3092">
                  <c:v>6.5596208744669263E-4</c:v>
                </c:pt>
                <c:pt idx="3093">
                  <c:v>6.5595841237158555E-4</c:v>
                </c:pt>
                <c:pt idx="3094">
                  <c:v>6.5595475303077688E-4</c:v>
                </c:pt>
                <c:pt idx="3095">
                  <c:v>6.5595110934651545E-4</c:v>
                </c:pt>
                <c:pt idx="3096">
                  <c:v>6.5594748124083065E-4</c:v>
                </c:pt>
                <c:pt idx="3097">
                  <c:v>6.55943868636189E-4</c:v>
                </c:pt>
                <c:pt idx="3098">
                  <c:v>6.5594027145483846E-4</c:v>
                </c:pt>
                <c:pt idx="3099">
                  <c:v>6.5593668962033759E-4</c:v>
                </c:pt>
                <c:pt idx="3100">
                  <c:v>6.5593312305537062E-4</c:v>
                </c:pt>
                <c:pt idx="3101">
                  <c:v>6.5592957168393237E-4</c:v>
                </c:pt>
                <c:pt idx="3102">
                  <c:v>6.5592603542936456E-4</c:v>
                </c:pt>
                <c:pt idx="3103">
                  <c:v>6.5592251421566199E-4</c:v>
                </c:pt>
                <c:pt idx="3104">
                  <c:v>6.5591900796725579E-4</c:v>
                </c:pt>
                <c:pt idx="3105">
                  <c:v>6.5591551660814078E-4</c:v>
                </c:pt>
                <c:pt idx="3106">
                  <c:v>6.5591204006384355E-4</c:v>
                </c:pt>
                <c:pt idx="3107">
                  <c:v>6.5590857825835545E-4</c:v>
                </c:pt>
                <c:pt idx="3108">
                  <c:v>6.5590513111785879E-4</c:v>
                </c:pt>
                <c:pt idx="3109">
                  <c:v>6.5590169856678555E-4</c:v>
                </c:pt>
                <c:pt idx="3110">
                  <c:v>6.5589828053218627E-4</c:v>
                </c:pt>
                <c:pt idx="3111">
                  <c:v>6.5589487693849553E-4</c:v>
                </c:pt>
                <c:pt idx="3112">
                  <c:v>6.5589148771276473E-4</c:v>
                </c:pt>
                <c:pt idx="3113">
                  <c:v>6.5588811278139304E-4</c:v>
                </c:pt>
                <c:pt idx="3114">
                  <c:v>6.5588475207121241E-4</c:v>
                </c:pt>
                <c:pt idx="3115">
                  <c:v>6.5588140550884057E-4</c:v>
                </c:pt>
                <c:pt idx="3116">
                  <c:v>6.5587807302176782E-4</c:v>
                </c:pt>
                <c:pt idx="3117">
                  <c:v>6.5586326750377566E-4</c:v>
                </c:pt>
                <c:pt idx="3118">
                  <c:v>6.5585995429478117E-4</c:v>
                </c:pt>
                <c:pt idx="3119">
                  <c:v>6.5585665496859825E-4</c:v>
                </c:pt>
                <c:pt idx="3120">
                  <c:v>6.558533694540538E-4</c:v>
                </c:pt>
                <c:pt idx="3121">
                  <c:v>6.5585009767931118E-4</c:v>
                </c:pt>
                <c:pt idx="3122">
                  <c:v>6.5584683957210354E-4</c:v>
                </c:pt>
                <c:pt idx="3123">
                  <c:v>6.5584359506190831E-4</c:v>
                </c:pt>
                <c:pt idx="3124">
                  <c:v>6.5584036407755151E-4</c:v>
                </c:pt>
                <c:pt idx="3125">
                  <c:v>6.5583668799652339E-4</c:v>
                </c:pt>
                <c:pt idx="3126">
                  <c:v>6.5583348575936218E-4</c:v>
                </c:pt>
                <c:pt idx="3127">
                  <c:v>6.5583029682684743E-4</c:v>
                </c:pt>
                <c:pt idx="3128">
                  <c:v>6.5582712112933431E-4</c:v>
                </c:pt>
                <c:pt idx="3129">
                  <c:v>6.5582395859674174E-4</c:v>
                </c:pt>
                <c:pt idx="3130">
                  <c:v>6.558208091603044E-4</c:v>
                </c:pt>
                <c:pt idx="3131">
                  <c:v>6.5581767274994034E-4</c:v>
                </c:pt>
                <c:pt idx="3132">
                  <c:v>6.5581454929775854E-4</c:v>
                </c:pt>
                <c:pt idx="3133">
                  <c:v>6.5581143873345935E-4</c:v>
                </c:pt>
                <c:pt idx="3134">
                  <c:v>6.5580834098980835E-4</c:v>
                </c:pt>
                <c:pt idx="3135">
                  <c:v>6.5580525599847738E-4</c:v>
                </c:pt>
                <c:pt idx="3136">
                  <c:v>6.5580218369026139E-4</c:v>
                </c:pt>
                <c:pt idx="3137">
                  <c:v>6.5579912399792595E-4</c:v>
                </c:pt>
                <c:pt idx="3138">
                  <c:v>6.5579607685380039E-4</c:v>
                </c:pt>
                <c:pt idx="3139">
                  <c:v>6.5579304219130687E-4</c:v>
                </c:pt>
                <c:pt idx="3140">
                  <c:v>6.5579001994255353E-4</c:v>
                </c:pt>
                <c:pt idx="3141">
                  <c:v>6.5578701004008911E-4</c:v>
                </c:pt>
                <c:pt idx="3142">
                  <c:v>6.5578401241821269E-4</c:v>
                </c:pt>
                <c:pt idx="3143">
                  <c:v>6.5578102700947043E-4</c:v>
                </c:pt>
                <c:pt idx="3144">
                  <c:v>6.5577805374838084E-4</c:v>
                </c:pt>
                <c:pt idx="3145">
                  <c:v>6.5577509256880585E-4</c:v>
                </c:pt>
                <c:pt idx="3146">
                  <c:v>6.5577214340460568E-4</c:v>
                </c:pt>
                <c:pt idx="3147">
                  <c:v>6.5576920619007939E-4</c:v>
                </c:pt>
                <c:pt idx="3148">
                  <c:v>6.5576628086040211E-4</c:v>
                </c:pt>
                <c:pt idx="3149">
                  <c:v>6.5576336734899689E-4</c:v>
                </c:pt>
                <c:pt idx="3150">
                  <c:v>6.5576046559301122E-4</c:v>
                </c:pt>
                <c:pt idx="3151">
                  <c:v>6.5575757552630443E-4</c:v>
                </c:pt>
                <c:pt idx="3152">
                  <c:v>6.5575469708449054E-4</c:v>
                </c:pt>
                <c:pt idx="3153">
                  <c:v>6.5575183020318267E-4</c:v>
                </c:pt>
                <c:pt idx="3154">
                  <c:v>6.5574897481887086E-4</c:v>
                </c:pt>
                <c:pt idx="3155">
                  <c:v>6.557461308667285E-4</c:v>
                </c:pt>
                <c:pt idx="3156">
                  <c:v>6.5574329828521627E-4</c:v>
                </c:pt>
                <c:pt idx="3157">
                  <c:v>6.5574047700797753E-4</c:v>
                </c:pt>
                <c:pt idx="3158">
                  <c:v>6.5573766697325179E-4</c:v>
                </c:pt>
                <c:pt idx="3159">
                  <c:v>6.5573446919170528E-4</c:v>
                </c:pt>
                <c:pt idx="3160">
                  <c:v>6.5573168303552278E-4</c:v>
                </c:pt>
                <c:pt idx="3161">
                  <c:v>6.5572890792518941E-4</c:v>
                </c:pt>
                <c:pt idx="3162">
                  <c:v>6.5572614379763236E-4</c:v>
                </c:pt>
                <c:pt idx="3163">
                  <c:v>6.5572339059043541E-4</c:v>
                </c:pt>
                <c:pt idx="3164">
                  <c:v>6.55720648242499E-4</c:v>
                </c:pt>
                <c:pt idx="3165">
                  <c:v>6.5571791669052741E-4</c:v>
                </c:pt>
                <c:pt idx="3166">
                  <c:v>6.5571519587429711E-4</c:v>
                </c:pt>
                <c:pt idx="3167">
                  <c:v>6.557124857320502E-4</c:v>
                </c:pt>
                <c:pt idx="3168">
                  <c:v>6.5570978620246422E-4</c:v>
                </c:pt>
                <c:pt idx="3169">
                  <c:v>6.5570709722509446E-4</c:v>
                </c:pt>
                <c:pt idx="3170">
                  <c:v>6.5570441873905906E-4</c:v>
                </c:pt>
                <c:pt idx="3171">
                  <c:v>6.5570175068325499E-4</c:v>
                </c:pt>
                <c:pt idx="3172">
                  <c:v>6.5568716543098343E-4</c:v>
                </c:pt>
                <c:pt idx="3173">
                  <c:v>6.5569644562363076E-4</c:v>
                </c:pt>
                <c:pt idx="3174">
                  <c:v>6.5569380849957691E-4</c:v>
                </c:pt>
                <c:pt idx="3175">
                  <c:v>6.5569118156594795E-4</c:v>
                </c:pt>
                <c:pt idx="3176">
                  <c:v>6.5568856476383008E-4</c:v>
                </c:pt>
                <c:pt idx="3177">
                  <c:v>6.5568595803365635E-4</c:v>
                </c:pt>
                <c:pt idx="3178">
                  <c:v>6.5568336131585636E-4</c:v>
                </c:pt>
                <c:pt idx="3179">
                  <c:v>6.5568077455195693E-4</c:v>
                </c:pt>
                <c:pt idx="3180">
                  <c:v>6.5567819768348485E-4</c:v>
                </c:pt>
                <c:pt idx="3181">
                  <c:v>6.5567563065196607E-4</c:v>
                </c:pt>
                <c:pt idx="3182">
                  <c:v>6.5567307339892654E-4</c:v>
                </c:pt>
                <c:pt idx="3183">
                  <c:v>6.5567052586545417E-4</c:v>
                </c:pt>
                <c:pt idx="3184">
                  <c:v>6.5566798799461014E-4</c:v>
                </c:pt>
                <c:pt idx="3185">
                  <c:v>6.5566545972901326E-4</c:v>
                </c:pt>
                <c:pt idx="3186">
                  <c:v>6.5566294100953375E-4</c:v>
                </c:pt>
                <c:pt idx="3187">
                  <c:v>6.5566043178032479E-4</c:v>
                </c:pt>
                <c:pt idx="3188">
                  <c:v>6.556579319833538E-4</c:v>
                </c:pt>
                <c:pt idx="3189">
                  <c:v>6.556554415627705E-4</c:v>
                </c:pt>
                <c:pt idx="3190">
                  <c:v>6.5565296046076263E-4</c:v>
                </c:pt>
                <c:pt idx="3191">
                  <c:v>6.5565048862038615E-4</c:v>
                </c:pt>
                <c:pt idx="3192">
                  <c:v>6.5564802598623486E-4</c:v>
                </c:pt>
                <c:pt idx="3193">
                  <c:v>6.5564557250268139E-4</c:v>
                </c:pt>
                <c:pt idx="3194">
                  <c:v>6.5564312811147111E-4</c:v>
                </c:pt>
                <c:pt idx="3195">
                  <c:v>6.5564069275894903E-4</c:v>
                </c:pt>
                <c:pt idx="3196">
                  <c:v>6.5563826638904976E-4</c:v>
                </c:pt>
                <c:pt idx="3197">
                  <c:v>6.5563584894461329E-4</c:v>
                </c:pt>
                <c:pt idx="3198">
                  <c:v>6.5563344037242177E-4</c:v>
                </c:pt>
                <c:pt idx="3199">
                  <c:v>6.5563104061663099E-4</c:v>
                </c:pt>
                <c:pt idx="3200">
                  <c:v>6.556286496227073E-4</c:v>
                </c:pt>
                <c:pt idx="3201">
                  <c:v>6.5562626733568254E-4</c:v>
                </c:pt>
                <c:pt idx="3202">
                  <c:v>6.5562389370080448E-4</c:v>
                </c:pt>
                <c:pt idx="3203">
                  <c:v>6.5562152866354296E-4</c:v>
                </c:pt>
                <c:pt idx="3204">
                  <c:v>6.5561917217045983E-4</c:v>
                </c:pt>
                <c:pt idx="3205">
                  <c:v>6.5561682416746207E-4</c:v>
                </c:pt>
                <c:pt idx="3206">
                  <c:v>6.5561448460001778E-4</c:v>
                </c:pt>
                <c:pt idx="3207">
                  <c:v>6.5561215341556744E-4</c:v>
                </c:pt>
                <c:pt idx="3208">
                  <c:v>6.5560983055957742E-4</c:v>
                </c:pt>
                <c:pt idx="3209">
                  <c:v>6.5560751598014565E-4</c:v>
                </c:pt>
                <c:pt idx="3210">
                  <c:v>6.5560520962295796E-4</c:v>
                </c:pt>
                <c:pt idx="3211">
                  <c:v>6.5562697912653015E-4</c:v>
                </c:pt>
                <c:pt idx="3212">
                  <c:v>6.5562470297167962E-4</c:v>
                </c:pt>
                <c:pt idx="3213">
                  <c:v>6.5562243482720616E-4</c:v>
                </c:pt>
                <c:pt idx="3214">
                  <c:v>6.5562017463996394E-4</c:v>
                </c:pt>
                <c:pt idx="3215">
                  <c:v>6.5561792235920447E-4</c:v>
                </c:pt>
                <c:pt idx="3216">
                  <c:v>6.5557899154465062E-4</c:v>
                </c:pt>
                <c:pt idx="3217">
                  <c:v>6.5561344130629206E-4</c:v>
                </c:pt>
                <c:pt idx="3218">
                  <c:v>6.5561121243155017E-4</c:v>
                </c:pt>
                <c:pt idx="3219">
                  <c:v>6.5560899125550066E-4</c:v>
                </c:pt>
                <c:pt idx="3220">
                  <c:v>6.5557001658892843E-4</c:v>
                </c:pt>
                <c:pt idx="3221">
                  <c:v>6.55604571794954E-4</c:v>
                </c:pt>
                <c:pt idx="3222">
                  <c:v>6.5560237340852191E-4</c:v>
                </c:pt>
                <c:pt idx="3223">
                  <c:v>6.556001825175654E-4</c:v>
                </c:pt>
                <c:pt idx="3224">
                  <c:v>6.5557219019072785E-4</c:v>
                </c:pt>
                <c:pt idx="3225">
                  <c:v>6.5557000621498801E-4</c:v>
                </c:pt>
                <c:pt idx="3226">
                  <c:v>6.5556782959971718E-4</c:v>
                </c:pt>
                <c:pt idx="3227">
                  <c:v>6.5556566029695198E-4</c:v>
                </c:pt>
                <c:pt idx="3228">
                  <c:v>6.5556349825544695E-4</c:v>
                </c:pt>
                <c:pt idx="3229">
                  <c:v>6.5556134342636442E-4</c:v>
                </c:pt>
                <c:pt idx="3230">
                  <c:v>6.5555919575955354E-4</c:v>
                </c:pt>
                <c:pt idx="3231">
                  <c:v>6.5555705520661291E-4</c:v>
                </c:pt>
                <c:pt idx="3232">
                  <c:v>6.5555492171739168E-4</c:v>
                </c:pt>
                <c:pt idx="3233">
                  <c:v>6.5555279524305305E-4</c:v>
                </c:pt>
                <c:pt idx="3234">
                  <c:v>6.555506757351965E-4</c:v>
                </c:pt>
                <c:pt idx="3235">
                  <c:v>6.5554856314520293E-4</c:v>
                </c:pt>
                <c:pt idx="3236">
                  <c:v>6.5554645742357896E-4</c:v>
                </c:pt>
                <c:pt idx="3237">
                  <c:v>6.5554435852323723E-4</c:v>
                </c:pt>
                <c:pt idx="3238">
                  <c:v>6.555422663955604E-4</c:v>
                </c:pt>
                <c:pt idx="3239">
                  <c:v>6.5554018099258683E-4</c:v>
                </c:pt>
                <c:pt idx="3240">
                  <c:v>6.5553810226591687E-4</c:v>
                </c:pt>
                <c:pt idx="3241">
                  <c:v>6.555360301682446E-4</c:v>
                </c:pt>
                <c:pt idx="3242">
                  <c:v>6.5553396465248704E-4</c:v>
                </c:pt>
                <c:pt idx="3243">
                  <c:v>6.555319056704605E-4</c:v>
                </c:pt>
                <c:pt idx="3244">
                  <c:v>6.5552985317573857E-4</c:v>
                </c:pt>
                <c:pt idx="3245">
                  <c:v>6.5552780712035876E-4</c:v>
                </c:pt>
                <c:pt idx="3246">
                  <c:v>6.555257674587681E-4</c:v>
                </c:pt>
                <c:pt idx="3247">
                  <c:v>6.5552373414256866E-4</c:v>
                </c:pt>
                <c:pt idx="3248">
                  <c:v>6.5552170712686233E-4</c:v>
                </c:pt>
                <c:pt idx="3249">
                  <c:v>6.5551968636346977E-4</c:v>
                </c:pt>
                <c:pt idx="3250">
                  <c:v>6.5551767180705833E-4</c:v>
                </c:pt>
                <c:pt idx="3251">
                  <c:v>6.5551566341185471E-4</c:v>
                </c:pt>
                <c:pt idx="3252">
                  <c:v>6.5551366113165022E-4</c:v>
                </c:pt>
                <c:pt idx="3253">
                  <c:v>6.5551166492045301E-4</c:v>
                </c:pt>
                <c:pt idx="3254">
                  <c:v>6.5550967473249414E-4</c:v>
                </c:pt>
                <c:pt idx="3255">
                  <c:v>6.555076905226569E-4</c:v>
                </c:pt>
                <c:pt idx="3256">
                  <c:v>6.5550571224538834E-4</c:v>
                </c:pt>
                <c:pt idx="3257">
                  <c:v>6.5550373985557523E-4</c:v>
                </c:pt>
                <c:pt idx="3258">
                  <c:v>6.5550177330810262E-4</c:v>
                </c:pt>
                <c:pt idx="3259">
                  <c:v>6.5549981255873073E-4</c:v>
                </c:pt>
                <c:pt idx="3260">
                  <c:v>6.5549785756059513E-4</c:v>
                </c:pt>
                <c:pt idx="3261">
                  <c:v>6.554959082718647E-4</c:v>
                </c:pt>
                <c:pt idx="3262">
                  <c:v>6.5549396464676789E-4</c:v>
                </c:pt>
                <c:pt idx="3263">
                  <c:v>6.5549202664106753E-4</c:v>
                </c:pt>
                <c:pt idx="3264">
                  <c:v>6.5549009421052209E-4</c:v>
                </c:pt>
                <c:pt idx="3265">
                  <c:v>6.5548816731177215E-4</c:v>
                </c:pt>
                <c:pt idx="3266">
                  <c:v>6.5548624590013992E-4</c:v>
                </c:pt>
                <c:pt idx="3267">
                  <c:v>6.5548432993248196E-4</c:v>
                </c:pt>
                <c:pt idx="3268">
                  <c:v>6.5548241936543451E-4</c:v>
                </c:pt>
                <c:pt idx="3269">
                  <c:v>6.5548051415519927E-4</c:v>
                </c:pt>
                <c:pt idx="3270">
                  <c:v>6.5547861425841077E-4</c:v>
                </c:pt>
                <c:pt idx="3271">
                  <c:v>6.5547671963236531E-4</c:v>
                </c:pt>
                <c:pt idx="3272">
                  <c:v>6.5548737695544923E-4</c:v>
                </c:pt>
                <c:pt idx="3273">
                  <c:v>6.5548549769979102E-4</c:v>
                </c:pt>
                <c:pt idx="3274">
                  <c:v>6.5548362356331567E-4</c:v>
                </c:pt>
                <c:pt idx="3275">
                  <c:v>6.5548175450387373E-4</c:v>
                </c:pt>
                <c:pt idx="3276">
                  <c:v>6.5547989047909198E-4</c:v>
                </c:pt>
                <c:pt idx="3277">
                  <c:v>6.5547803144638296E-4</c:v>
                </c:pt>
                <c:pt idx="3278">
                  <c:v>6.5547617736359375E-4</c:v>
                </c:pt>
                <c:pt idx="3279">
                  <c:v>6.5547432818944661E-4</c:v>
                </c:pt>
                <c:pt idx="3280">
                  <c:v>6.5547248388157092E-4</c:v>
                </c:pt>
                <c:pt idx="3281">
                  <c:v>6.5547064439912435E-4</c:v>
                </c:pt>
                <c:pt idx="3282">
                  <c:v>6.5546880969930086E-4</c:v>
                </c:pt>
                <c:pt idx="3283">
                  <c:v>6.5546697974147583E-4</c:v>
                </c:pt>
                <c:pt idx="3284">
                  <c:v>6.5546515448415381E-4</c:v>
                </c:pt>
                <c:pt idx="3285">
                  <c:v>6.5546333388649246E-4</c:v>
                </c:pt>
                <c:pt idx="3286">
                  <c:v>6.5546151790743089E-4</c:v>
                </c:pt>
                <c:pt idx="3287">
                  <c:v>6.5545970650678423E-4</c:v>
                </c:pt>
                <c:pt idx="3288">
                  <c:v>6.5545789964261813E-4</c:v>
                </c:pt>
                <c:pt idx="3289">
                  <c:v>6.5545609727540085E-4</c:v>
                </c:pt>
                <c:pt idx="3290">
                  <c:v>6.5545429936429093E-4</c:v>
                </c:pt>
                <c:pt idx="3291">
                  <c:v>6.5545250586866634E-4</c:v>
                </c:pt>
                <c:pt idx="3292">
                  <c:v>6.554507167494299E-4</c:v>
                </c:pt>
                <c:pt idx="3293">
                  <c:v>6.5544893196530646E-4</c:v>
                </c:pt>
                <c:pt idx="3294">
                  <c:v>6.5544715147763683E-4</c:v>
                </c:pt>
                <c:pt idx="3295">
                  <c:v>6.5544537524601671E-4</c:v>
                </c:pt>
                <c:pt idx="3296">
                  <c:v>6.5544360323091262E-4</c:v>
                </c:pt>
                <c:pt idx="3297">
                  <c:v>6.5544183539301484E-4</c:v>
                </c:pt>
                <c:pt idx="3298">
                  <c:v>6.5544007169279078E-4</c:v>
                </c:pt>
                <c:pt idx="3299">
                  <c:v>6.554383120911467E-4</c:v>
                </c:pt>
                <c:pt idx="3300">
                  <c:v>6.5543655654898628E-4</c:v>
                </c:pt>
                <c:pt idx="3301">
                  <c:v>6.5543480502787323E-4</c:v>
                </c:pt>
                <c:pt idx="3302">
                  <c:v>6.554330574884918E-4</c:v>
                </c:pt>
                <c:pt idx="3303">
                  <c:v>6.5543131389174912E-4</c:v>
                </c:pt>
                <c:pt idx="3304">
                  <c:v>6.554295742005169E-4</c:v>
                </c:pt>
                <c:pt idx="3305">
                  <c:v>6.5542783837460681E-4</c:v>
                </c:pt>
                <c:pt idx="3306">
                  <c:v>6.5542610637711086E-4</c:v>
                </c:pt>
                <c:pt idx="3307">
                  <c:v>6.5542437816980704E-4</c:v>
                </c:pt>
                <c:pt idx="3308">
                  <c:v>6.5542265371338303E-4</c:v>
                </c:pt>
                <c:pt idx="3309">
                  <c:v>6.5542093297201853E-4</c:v>
                </c:pt>
                <c:pt idx="3310">
                  <c:v>6.5541921590596668E-4</c:v>
                </c:pt>
                <c:pt idx="3311">
                  <c:v>6.5541750247809661E-4</c:v>
                </c:pt>
                <c:pt idx="3312">
                  <c:v>6.5541579265215519E-4</c:v>
                </c:pt>
                <c:pt idx="3313">
                  <c:v>6.5541408638904609E-4</c:v>
                </c:pt>
                <c:pt idx="3314">
                  <c:v>6.5541238365273303E-4</c:v>
                </c:pt>
                <c:pt idx="3315">
                  <c:v>6.5541068440521429E-4</c:v>
                </c:pt>
                <c:pt idx="3316">
                  <c:v>6.554089886104536E-4</c:v>
                </c:pt>
                <c:pt idx="3317">
                  <c:v>6.5540729623110236E-4</c:v>
                </c:pt>
                <c:pt idx="3318">
                  <c:v>6.5540560723025085E-4</c:v>
                </c:pt>
                <c:pt idx="3319">
                  <c:v>6.5540392157142479E-4</c:v>
                </c:pt>
                <c:pt idx="3320">
                  <c:v>6.5540223921771446E-4</c:v>
                </c:pt>
                <c:pt idx="3321">
                  <c:v>6.554005601337393E-4</c:v>
                </c:pt>
                <c:pt idx="3322">
                  <c:v>6.553988842823693E-4</c:v>
                </c:pt>
                <c:pt idx="3323">
                  <c:v>6.5539721162734873E-4</c:v>
                </c:pt>
                <c:pt idx="3324">
                  <c:v>6.5538276764447699E-4</c:v>
                </c:pt>
                <c:pt idx="3325">
                  <c:v>6.5538109749180371E-4</c:v>
                </c:pt>
                <c:pt idx="3326">
                  <c:v>6.5537943045050444E-4</c:v>
                </c:pt>
                <c:pt idx="3327">
                  <c:v>6.5537776648488116E-4</c:v>
                </c:pt>
                <c:pt idx="3328">
                  <c:v>6.5537610555945706E-4</c:v>
                </c:pt>
                <c:pt idx="3329">
                  <c:v>6.5537444763918984E-4</c:v>
                </c:pt>
                <c:pt idx="3330">
                  <c:v>6.5537279268838323E-4</c:v>
                </c:pt>
                <c:pt idx="3331">
                  <c:v>6.553711406719967E-4</c:v>
                </c:pt>
                <c:pt idx="3332">
                  <c:v>6.5536949155477024E-4</c:v>
                </c:pt>
                <c:pt idx="3333">
                  <c:v>6.5536784530188276E-4</c:v>
                </c:pt>
                <c:pt idx="3334">
                  <c:v>6.5536620187873172E-4</c:v>
                </c:pt>
                <c:pt idx="3335">
                  <c:v>6.5536456125093318E-4</c:v>
                </c:pt>
                <c:pt idx="3336">
                  <c:v>6.5536292338257314E-4</c:v>
                </c:pt>
                <c:pt idx="3337">
                  <c:v>6.5536128824014023E-4</c:v>
                </c:pt>
                <c:pt idx="3338">
                  <c:v>6.553596557896911E-4</c:v>
                </c:pt>
                <c:pt idx="3339">
                  <c:v>6.5535802599640466E-4</c:v>
                </c:pt>
                <c:pt idx="3340">
                  <c:v>6.5535639882677212E-4</c:v>
                </c:pt>
                <c:pt idx="3341">
                  <c:v>6.5535477424575467E-4</c:v>
                </c:pt>
                <c:pt idx="3342">
                  <c:v>6.5535315222006382E-4</c:v>
                </c:pt>
                <c:pt idx="3343">
                  <c:v>6.5535153271618993E-4</c:v>
                </c:pt>
                <c:pt idx="3344">
                  <c:v>6.5534991569975078E-4</c:v>
                </c:pt>
                <c:pt idx="3345">
                  <c:v>6.5534830113811622E-4</c:v>
                </c:pt>
                <c:pt idx="3346">
                  <c:v>6.5534668899668198E-4</c:v>
                </c:pt>
                <c:pt idx="3347">
                  <c:v>6.5534507924325594E-4</c:v>
                </c:pt>
                <c:pt idx="3348">
                  <c:v>6.553434718443293E-4</c:v>
                </c:pt>
                <c:pt idx="3349">
                  <c:v>6.5534186676639589E-4</c:v>
                </c:pt>
                <c:pt idx="3350">
                  <c:v>6.5534026397748042E-4</c:v>
                </c:pt>
                <c:pt idx="3351">
                  <c:v>6.5533866344319978E-4</c:v>
                </c:pt>
                <c:pt idx="3352">
                  <c:v>6.5533706513223617E-4</c:v>
                </c:pt>
                <c:pt idx="3353">
                  <c:v>6.5533546901130283E-4</c:v>
                </c:pt>
                <c:pt idx="3354">
                  <c:v>6.5533387504754757E-4</c:v>
                </c:pt>
                <c:pt idx="3355">
                  <c:v>6.5533228320965257E-4</c:v>
                </c:pt>
                <c:pt idx="3356">
                  <c:v>6.553306934641125E-4</c:v>
                </c:pt>
                <c:pt idx="3357">
                  <c:v>6.5532910577916978E-4</c:v>
                </c:pt>
                <c:pt idx="3358">
                  <c:v>6.553275201230703E-4</c:v>
                </c:pt>
                <c:pt idx="3359">
                  <c:v>6.5532593646340162E-4</c:v>
                </c:pt>
                <c:pt idx="3360">
                  <c:v>6.553243547686256E-4</c:v>
                </c:pt>
                <c:pt idx="3361">
                  <c:v>6.5532277500677041E-4</c:v>
                </c:pt>
                <c:pt idx="3362">
                  <c:v>6.5532119714585991E-4</c:v>
                </c:pt>
                <c:pt idx="3363">
                  <c:v>6.553196211547957E-4</c:v>
                </c:pt>
                <c:pt idx="3364">
                  <c:v>6.5531804700226168E-4</c:v>
                </c:pt>
                <c:pt idx="3365">
                  <c:v>6.5531647465628257E-4</c:v>
                </c:pt>
                <c:pt idx="3366">
                  <c:v>6.5531490408663601E-4</c:v>
                </c:pt>
                <c:pt idx="3367">
                  <c:v>6.5531333526112814E-4</c:v>
                </c:pt>
                <c:pt idx="3368">
                  <c:v>6.5531176814953573E-4</c:v>
                </c:pt>
                <c:pt idx="3369">
                  <c:v>6.5531020272054444E-4</c:v>
                </c:pt>
                <c:pt idx="3370">
                  <c:v>6.5530863894349128E-4</c:v>
                </c:pt>
                <c:pt idx="3371">
                  <c:v>6.5530707678793619E-4</c:v>
                </c:pt>
                <c:pt idx="3372">
                  <c:v>6.5530551622234104E-4</c:v>
                </c:pt>
                <c:pt idx="3373">
                  <c:v>6.5530395721758068E-4</c:v>
                </c:pt>
                <c:pt idx="3374">
                  <c:v>6.5530239974145952E-4</c:v>
                </c:pt>
                <c:pt idx="3375">
                  <c:v>6.5530084376594702E-4</c:v>
                </c:pt>
                <c:pt idx="3376">
                  <c:v>6.5529928925950592E-4</c:v>
                </c:pt>
                <c:pt idx="3377">
                  <c:v>6.5529773619147497E-4</c:v>
                </c:pt>
                <c:pt idx="3378">
                  <c:v>6.5529618453316705E-4</c:v>
                </c:pt>
                <c:pt idx="3379">
                  <c:v>6.5529463425413777E-4</c:v>
                </c:pt>
                <c:pt idx="3380">
                  <c:v>6.5529308532460626E-4</c:v>
                </c:pt>
                <c:pt idx="3381">
                  <c:v>6.5529153771522186E-4</c:v>
                </c:pt>
                <c:pt idx="3382">
                  <c:v>6.5528999139620459E-4</c:v>
                </c:pt>
                <c:pt idx="3383">
                  <c:v>6.5528844633711003E-4</c:v>
                </c:pt>
                <c:pt idx="3384">
                  <c:v>6.5528690251056339E-4</c:v>
                </c:pt>
                <c:pt idx="3385">
                  <c:v>6.5528535988612462E-4</c:v>
                </c:pt>
                <c:pt idx="3386">
                  <c:v>6.5528381843356961E-4</c:v>
                </c:pt>
                <c:pt idx="3387">
                  <c:v>6.5528227812552443E-4</c:v>
                </c:pt>
                <c:pt idx="3388">
                  <c:v>6.5528073893373652E-4</c:v>
                </c:pt>
                <c:pt idx="3389">
                  <c:v>6.552792008266712E-4</c:v>
                </c:pt>
                <c:pt idx="3390">
                  <c:v>6.5527766377738821E-4</c:v>
                </c:pt>
                <c:pt idx="3391">
                  <c:v>6.5527612775676241E-4</c:v>
                </c:pt>
                <c:pt idx="3392">
                  <c:v>6.5527459273588464E-4</c:v>
                </c:pt>
                <c:pt idx="3393">
                  <c:v>6.552730586873801E-4</c:v>
                </c:pt>
                <c:pt idx="3394">
                  <c:v>6.5527152558146357E-4</c:v>
                </c:pt>
                <c:pt idx="3395">
                  <c:v>6.5526999339032312E-4</c:v>
                </c:pt>
                <c:pt idx="3396">
                  <c:v>6.5526846208614417E-4</c:v>
                </c:pt>
                <c:pt idx="3397">
                  <c:v>6.5526693164045559E-4</c:v>
                </c:pt>
                <c:pt idx="3398">
                  <c:v>6.5526540202566399E-4</c:v>
                </c:pt>
                <c:pt idx="3399">
                  <c:v>6.5526387321330083E-4</c:v>
                </c:pt>
                <c:pt idx="3400">
                  <c:v>6.5526234517576838E-4</c:v>
                </c:pt>
                <c:pt idx="3401">
                  <c:v>6.5526081788591217E-4</c:v>
                </c:pt>
                <c:pt idx="3402">
                  <c:v>6.5525929131526189E-4</c:v>
                </c:pt>
                <c:pt idx="3403">
                  <c:v>6.552577654366596E-4</c:v>
                </c:pt>
                <c:pt idx="3404">
                  <c:v>6.5525624022273223E-4</c:v>
                </c:pt>
                <c:pt idx="3405">
                  <c:v>6.552547156463218E-4</c:v>
                </c:pt>
                <c:pt idx="3406">
                  <c:v>6.5525319167939605E-4</c:v>
                </c:pt>
                <c:pt idx="3407">
                  <c:v>6.5525166829567567E-4</c:v>
                </c:pt>
                <c:pt idx="3408">
                  <c:v>6.5525014546800354E-4</c:v>
                </c:pt>
                <c:pt idx="3409">
                  <c:v>6.5524862316878544E-4</c:v>
                </c:pt>
                <c:pt idx="3410">
                  <c:v>6.5524710137174029E-4</c:v>
                </c:pt>
                <c:pt idx="3411">
                  <c:v>6.5524558004993218E-4</c:v>
                </c:pt>
                <c:pt idx="3412">
                  <c:v>6.5524405917598543E-4</c:v>
                </c:pt>
                <c:pt idx="3413">
                  <c:v>6.5524253872449416E-4</c:v>
                </c:pt>
                <c:pt idx="3414">
                  <c:v>6.5524101866786585E-4</c:v>
                </c:pt>
                <c:pt idx="3415">
                  <c:v>6.5523949898113349E-4</c:v>
                </c:pt>
                <c:pt idx="3416">
                  <c:v>6.5523797963560736E-4</c:v>
                </c:pt>
                <c:pt idx="3417">
                  <c:v>6.5523646060719736E-4</c:v>
                </c:pt>
                <c:pt idx="3418">
                  <c:v>6.552349418689667E-4</c:v>
                </c:pt>
                <c:pt idx="3419">
                  <c:v>6.5523320649000204E-4</c:v>
                </c:pt>
                <c:pt idx="3420">
                  <c:v>6.5523168828591962E-4</c:v>
                </c:pt>
                <c:pt idx="3421">
                  <c:v>6.552301702901081E-4</c:v>
                </c:pt>
                <c:pt idx="3422">
                  <c:v>6.5522865247738364E-4</c:v>
                </c:pt>
                <c:pt idx="3423">
                  <c:v>6.5522713482146517E-4</c:v>
                </c:pt>
                <c:pt idx="3424">
                  <c:v>6.5522561729738655E-4</c:v>
                </c:pt>
                <c:pt idx="3425">
                  <c:v>6.5522409987908529E-4</c:v>
                </c:pt>
                <c:pt idx="3426">
                  <c:v>6.5522258254137756E-4</c:v>
                </c:pt>
                <c:pt idx="3427">
                  <c:v>6.552210652584203E-4</c:v>
                </c:pt>
                <c:pt idx="3428">
                  <c:v>6.5521954800568626E-4</c:v>
                </c:pt>
                <c:pt idx="3429">
                  <c:v>6.5521803075798898E-4</c:v>
                </c:pt>
                <c:pt idx="3430">
                  <c:v>6.5521651348904916E-4</c:v>
                </c:pt>
                <c:pt idx="3431">
                  <c:v>6.5521499617608812E-4</c:v>
                </c:pt>
                <c:pt idx="3432">
                  <c:v>6.5521347879195137E-4</c:v>
                </c:pt>
                <c:pt idx="3433">
                  <c:v>6.5521196131254969E-4</c:v>
                </c:pt>
                <c:pt idx="3434">
                  <c:v>6.5521044371335321E-4</c:v>
                </c:pt>
                <c:pt idx="3435">
                  <c:v>6.5520892596983293E-4</c:v>
                </c:pt>
                <c:pt idx="3436">
                  <c:v>6.5520740805658558E-4</c:v>
                </c:pt>
                <c:pt idx="3437">
                  <c:v>6.5520588995061566E-4</c:v>
                </c:pt>
                <c:pt idx="3438">
                  <c:v>6.5520437162608185E-4</c:v>
                </c:pt>
                <c:pt idx="3439">
                  <c:v>6.5520285305911002E-4</c:v>
                </c:pt>
                <c:pt idx="3440">
                  <c:v>6.5520133422539498E-4</c:v>
                </c:pt>
                <c:pt idx="3441">
                  <c:v>6.551998151017183E-4</c:v>
                </c:pt>
                <c:pt idx="3442">
                  <c:v>6.5519829566180153E-4</c:v>
                </c:pt>
                <c:pt idx="3443">
                  <c:v>6.5519677588440212E-4</c:v>
                </c:pt>
                <c:pt idx="3444">
                  <c:v>6.551952557434567E-4</c:v>
                </c:pt>
                <c:pt idx="3445">
                  <c:v>6.5519373521553438E-4</c:v>
                </c:pt>
                <c:pt idx="3446">
                  <c:v>6.5519221427763792E-4</c:v>
                </c:pt>
                <c:pt idx="3447">
                  <c:v>6.551906929061161E-4</c:v>
                </c:pt>
                <c:pt idx="3448">
                  <c:v>6.5518917107644081E-4</c:v>
                </c:pt>
                <c:pt idx="3449">
                  <c:v>6.5518764876539622E-4</c:v>
                </c:pt>
                <c:pt idx="3450">
                  <c:v>6.5518612594998773E-4</c:v>
                </c:pt>
                <c:pt idx="3451">
                  <c:v>6.5518460260700212E-4</c:v>
                </c:pt>
                <c:pt idx="3452">
                  <c:v>6.5518307871278558E-4</c:v>
                </c:pt>
                <c:pt idx="3453">
                  <c:v>6.5518155424346743E-4</c:v>
                </c:pt>
                <c:pt idx="3454">
                  <c:v>6.5518002917671053E-4</c:v>
                </c:pt>
                <c:pt idx="3455">
                  <c:v>6.5517850348951676E-4</c:v>
                </c:pt>
                <c:pt idx="3456">
                  <c:v>6.5517697715911268E-4</c:v>
                </c:pt>
                <c:pt idx="3457">
                  <c:v>6.5517545016228248E-4</c:v>
                </c:pt>
                <c:pt idx="3458">
                  <c:v>6.551739224758121E-4</c:v>
                </c:pt>
                <c:pt idx="3459">
                  <c:v>6.551723940773635E-4</c:v>
                </c:pt>
                <c:pt idx="3460">
                  <c:v>6.5517086494459691E-4</c:v>
                </c:pt>
                <c:pt idx="3461">
                  <c:v>6.551693350545203E-4</c:v>
                </c:pt>
                <c:pt idx="3462">
                  <c:v>6.5516780438479132E-4</c:v>
                </c:pt>
                <c:pt idx="3463">
                  <c:v>6.551662729128568E-4</c:v>
                </c:pt>
                <c:pt idx="3464">
                  <c:v>6.5516474061703186E-4</c:v>
                </c:pt>
                <c:pt idx="3465">
                  <c:v>6.5516320747432358E-4</c:v>
                </c:pt>
                <c:pt idx="3466">
                  <c:v>6.5516167346282937E-4</c:v>
                </c:pt>
                <c:pt idx="3467">
                  <c:v>6.5516013856021377E-4</c:v>
                </c:pt>
                <c:pt idx="3468">
                  <c:v>6.5515860274545108E-4</c:v>
                </c:pt>
                <c:pt idx="3469">
                  <c:v>6.5515706599488834E-4</c:v>
                </c:pt>
                <c:pt idx="3470">
                  <c:v>6.5515552828772101E-4</c:v>
                </c:pt>
                <c:pt idx="3471">
                  <c:v>6.5515376970868601E-4</c:v>
                </c:pt>
                <c:pt idx="3472">
                  <c:v>6.5515222987784765E-4</c:v>
                </c:pt>
                <c:pt idx="3473">
                  <c:v>6.5515068902163767E-4</c:v>
                </c:pt>
                <c:pt idx="3474">
                  <c:v>6.5514914711947009E-4</c:v>
                </c:pt>
                <c:pt idx="3475">
                  <c:v>6.5514760414922546E-4</c:v>
                </c:pt>
                <c:pt idx="3476">
                  <c:v>6.5514606008812773E-4</c:v>
                </c:pt>
                <c:pt idx="3477">
                  <c:v>6.5514451491734127E-4</c:v>
                </c:pt>
                <c:pt idx="3478">
                  <c:v>6.5514296861387232E-4</c:v>
                </c:pt>
                <c:pt idx="3479">
                  <c:v>6.5514142115735349E-4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1C52-465B-887F-BDD817724AA5}"/>
            </c:ext>
          </c:extLst>
        </c:ser>
        <c:dLbls/>
        <c:axId val="52272512"/>
        <c:axId val="52278400"/>
      </c:scatterChart>
      <c:valAx>
        <c:axId val="5227251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2278400"/>
        <c:crosses val="autoZero"/>
        <c:crossBetween val="midCat"/>
        <c:majorUnit val="1825"/>
      </c:valAx>
      <c:valAx>
        <c:axId val="5227840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522725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469"/>
          <c:y val="0.16641111111111118"/>
          <c:w val="0.3353430555555556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43E-2"/>
          <c:y val="4.7438888888888892E-2"/>
          <c:w val="0.8579475694444445"/>
          <c:h val="0.81029907407407431"/>
        </c:manualLayout>
      </c:layout>
      <c:scatterChart>
        <c:scatterStyle val="lineMarker"/>
        <c:ser>
          <c:idx val="0"/>
          <c:order val="0"/>
          <c:tx>
            <c:strRef>
              <c:f>'1MContinuousBasisBootstrap_3M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_3M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_3M'!$AP$3:$AP$63</c:f>
              <c:numCache>
                <c:formatCode>0.0000%</c:formatCode>
                <c:ptCount val="61"/>
                <c:pt idx="0">
                  <c:v>3.392644932445352E-4</c:v>
                </c:pt>
                <c:pt idx="1">
                  <c:v>3.6375397344052618E-4</c:v>
                </c:pt>
                <c:pt idx="2">
                  <c:v>3.5274031574195064E-4</c:v>
                </c:pt>
                <c:pt idx="3">
                  <c:v>1.139379278215823E-4</c:v>
                </c:pt>
                <c:pt idx="4">
                  <c:v>1.7431679378621112E-4</c:v>
                </c:pt>
                <c:pt idx="5">
                  <c:v>1.0746291843485422E-4</c:v>
                </c:pt>
                <c:pt idx="6">
                  <c:v>1.1432235078472162E-4</c:v>
                </c:pt>
                <c:pt idx="7">
                  <c:v>1.5023507397060598E-4</c:v>
                </c:pt>
                <c:pt idx="8">
                  <c:v>1.3964625510019032E-4</c:v>
                </c:pt>
                <c:pt idx="9">
                  <c:v>1.8668635866658789E-4</c:v>
                </c:pt>
                <c:pt idx="10">
                  <c:v>8.0144290255880837E-5</c:v>
                </c:pt>
                <c:pt idx="11">
                  <c:v>1.1351417496039459E-4</c:v>
                </c:pt>
                <c:pt idx="12">
                  <c:v>2.1430140625023839E-4</c:v>
                </c:pt>
                <c:pt idx="13">
                  <c:v>5.101323236221143E-5</c:v>
                </c:pt>
                <c:pt idx="14">
                  <c:v>2.386110004936442E-4</c:v>
                </c:pt>
                <c:pt idx="15">
                  <c:v>1.8523947257526843E-4</c:v>
                </c:pt>
                <c:pt idx="16">
                  <c:v>1.1797049441319984E-4</c:v>
                </c:pt>
                <c:pt idx="17">
                  <c:v>2.3990348933733852E-4</c:v>
                </c:pt>
                <c:pt idx="18">
                  <c:v>2.2676489924531966E-4</c:v>
                </c:pt>
                <c:pt idx="19">
                  <c:v>2.7518163597096967E-4</c:v>
                </c:pt>
                <c:pt idx="20">
                  <c:v>2.6535486669653982E-4</c:v>
                </c:pt>
                <c:pt idx="21">
                  <c:v>1.8833142617413756E-4</c:v>
                </c:pt>
                <c:pt idx="22">
                  <c:v>3.1812915066136045E-4</c:v>
                </c:pt>
                <c:pt idx="23">
                  <c:v>5.4098692831267003E-5</c:v>
                </c:pt>
                <c:pt idx="24">
                  <c:v>6.2769644256525578E-5</c:v>
                </c:pt>
                <c:pt idx="25">
                  <c:v>2.0654698079622738E-4</c:v>
                </c:pt>
                <c:pt idx="26">
                  <c:v>2.0277688142546907E-4</c:v>
                </c:pt>
                <c:pt idx="27">
                  <c:v>8.485902190484302E-5</c:v>
                </c:pt>
                <c:pt idx="28">
                  <c:v>1.759273562429442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677-47AC-997F-B292F3634E25}"/>
            </c:ext>
          </c:extLst>
        </c:ser>
        <c:ser>
          <c:idx val="1"/>
          <c:order val="1"/>
          <c:tx>
            <c:strRef>
              <c:f>'1MContinuousBasisBootstrap_3M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_3M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_3M'!$AL$3:$AL$3508</c:f>
              <c:numCache>
                <c:formatCode>0.0000%</c:formatCode>
                <c:ptCount val="3506"/>
                <c:pt idx="0">
                  <c:v>1.9544615336528071E-4</c:v>
                </c:pt>
                <c:pt idx="1">
                  <c:v>1.9549793344304659E-4</c:v>
                </c:pt>
                <c:pt idx="2">
                  <c:v>1.9551790077148223E-4</c:v>
                </c:pt>
                <c:pt idx="3">
                  <c:v>1.9555434088774394E-4</c:v>
                </c:pt>
                <c:pt idx="4">
                  <c:v>1.9556595732078685E-4</c:v>
                </c:pt>
                <c:pt idx="5">
                  <c:v>1.9557756038937352E-4</c:v>
                </c:pt>
                <c:pt idx="6">
                  <c:v>1.9563689007763216E-4</c:v>
                </c:pt>
                <c:pt idx="7">
                  <c:v>1.9565658621009977E-4</c:v>
                </c:pt>
                <c:pt idx="8">
                  <c:v>1.9569247309765645E-4</c:v>
                </c:pt>
                <c:pt idx="9">
                  <c:v>1.9570396013246505E-4</c:v>
                </c:pt>
                <c:pt idx="10">
                  <c:v>1.9571543388779804E-4</c:v>
                </c:pt>
                <c:pt idx="11">
                  <c:v>1.9577449252964566E-4</c:v>
                </c:pt>
                <c:pt idx="12">
                  <c:v>1.9579409893001999E-4</c:v>
                </c:pt>
                <c:pt idx="13">
                  <c:v>1.9582961602497432E-4</c:v>
                </c:pt>
                <c:pt idx="14">
                  <c:v>1.9584115419857273E-4</c:v>
                </c:pt>
                <c:pt idx="15">
                  <c:v>1.9585267921644811E-4</c:v>
                </c:pt>
                <c:pt idx="16">
                  <c:v>1.9591227400232855E-4</c:v>
                </c:pt>
                <c:pt idx="17">
                  <c:v>1.9593205982563122E-4</c:v>
                </c:pt>
                <c:pt idx="18">
                  <c:v>1.9596747843615833E-4</c:v>
                </c:pt>
                <c:pt idx="19">
                  <c:v>1.9597933598333728E-4</c:v>
                </c:pt>
                <c:pt idx="20">
                  <c:v>1.9606927172424824E-4</c:v>
                </c:pt>
                <c:pt idx="21">
                  <c:v>1.9608102499679703E-4</c:v>
                </c:pt>
                <c:pt idx="22">
                  <c:v>1.9609276531516989E-4</c:v>
                </c:pt>
                <c:pt idx="23">
                  <c:v>1.9612728902231123E-4</c:v>
                </c:pt>
                <c:pt idx="24">
                  <c:v>1.961774273548933E-4</c:v>
                </c:pt>
                <c:pt idx="25">
                  <c:v>1.9619659054859184E-4</c:v>
                </c:pt>
                <c:pt idx="26">
                  <c:v>1.9621571472683286E-4</c:v>
                </c:pt>
                <c:pt idx="27">
                  <c:v>1.962497228936988E-4</c:v>
                </c:pt>
                <c:pt idx="28">
                  <c:v>1.9626129467791497E-4</c:v>
                </c:pt>
                <c:pt idx="29">
                  <c:v>1.9631075184367575E-4</c:v>
                </c:pt>
                <c:pt idx="30">
                  <c:v>1.9632964276716791E-4</c:v>
                </c:pt>
                <c:pt idx="31">
                  <c:v>1.96348494936327E-4</c:v>
                </c:pt>
                <c:pt idx="32">
                  <c:v>1.9638195861357288E-4</c:v>
                </c:pt>
                <c:pt idx="33">
                  <c:v>1.963933953566979E-4</c:v>
                </c:pt>
                <c:pt idx="34">
                  <c:v>1.9644217585801371E-4</c:v>
                </c:pt>
                <c:pt idx="35">
                  <c:v>1.9646079630186719E-4</c:v>
                </c:pt>
                <c:pt idx="36">
                  <c:v>1.9647937826583473E-4</c:v>
                </c:pt>
                <c:pt idx="37">
                  <c:v>1.9651230107289863E-4</c:v>
                </c:pt>
                <c:pt idx="38">
                  <c:v>1.9652360365632424E-4</c:v>
                </c:pt>
                <c:pt idx="39">
                  <c:v>1.9657171197051682E-4</c:v>
                </c:pt>
                <c:pt idx="40">
                  <c:v>1.9659006374928012E-4</c:v>
                </c:pt>
                <c:pt idx="41">
                  <c:v>1.9660837728396885E-4</c:v>
                </c:pt>
                <c:pt idx="42">
                  <c:v>1.9664085574105927E-4</c:v>
                </c:pt>
                <c:pt idx="43">
                  <c:v>1.9665914753538849E-4</c:v>
                </c:pt>
                <c:pt idx="44">
                  <c:v>1.9670682234428733E-4</c:v>
                </c:pt>
                <c:pt idx="45">
                  <c:v>1.9672498113359853E-4</c:v>
                </c:pt>
                <c:pt idx="46">
                  <c:v>1.9675695762605937E-4</c:v>
                </c:pt>
                <c:pt idx="47">
                  <c:v>1.9676810003990686E-4</c:v>
                </c:pt>
                <c:pt idx="48">
                  <c:v>1.9677922994936056E-4</c:v>
                </c:pt>
                <c:pt idx="49">
                  <c:v>1.9683290291349839E-4</c:v>
                </c:pt>
                <c:pt idx="50">
                  <c:v>1.9685056146940584E-4</c:v>
                </c:pt>
                <c:pt idx="51">
                  <c:v>1.9688130164841056E-4</c:v>
                </c:pt>
                <c:pt idx="52">
                  <c:v>1.9689231247649319E-4</c:v>
                </c:pt>
                <c:pt idx="53">
                  <c:v>1.9690331088198596E-4</c:v>
                </c:pt>
                <c:pt idx="54">
                  <c:v>1.969557216196711E-4</c:v>
                </c:pt>
                <c:pt idx="55">
                  <c:v>1.9697311677982195E-4</c:v>
                </c:pt>
                <c:pt idx="56">
                  <c:v>1.9700332965792624E-4</c:v>
                </c:pt>
                <c:pt idx="57">
                  <c:v>1.9701420974627126E-4</c:v>
                </c:pt>
                <c:pt idx="58">
                  <c:v>1.9702507748136982E-4</c:v>
                </c:pt>
                <c:pt idx="59">
                  <c:v>1.9707670179135856E-4</c:v>
                </c:pt>
                <c:pt idx="60">
                  <c:v>1.9709383529500609E-4</c:v>
                </c:pt>
                <c:pt idx="61">
                  <c:v>1.9712352443205941E-4</c:v>
                </c:pt>
                <c:pt idx="62">
                  <c:v>1.9713427463055599E-4</c:v>
                </c:pt>
                <c:pt idx="63">
                  <c:v>1.9714501256516996E-4</c:v>
                </c:pt>
                <c:pt idx="64">
                  <c:v>1.9719585567682611E-4</c:v>
                </c:pt>
                <c:pt idx="65">
                  <c:v>1.9720652601717958E-4</c:v>
                </c:pt>
                <c:pt idx="66">
                  <c:v>1.9722338122374339E-4</c:v>
                </c:pt>
                <c:pt idx="67">
                  <c:v>1.9725251937330324E-4</c:v>
                </c:pt>
                <c:pt idx="68">
                  <c:v>1.9726312835973477E-4</c:v>
                </c:pt>
                <c:pt idx="69">
                  <c:v>1.9730710342624747E-4</c:v>
                </c:pt>
                <c:pt idx="70">
                  <c:v>1.9732373734582254E-4</c:v>
                </c:pt>
                <c:pt idx="71">
                  <c:v>1.9734033451745958E-4</c:v>
                </c:pt>
                <c:pt idx="72">
                  <c:v>1.9736919210727732E-4</c:v>
                </c:pt>
                <c:pt idx="73">
                  <c:v>1.9737990897072174E-4</c:v>
                </c:pt>
                <c:pt idx="74">
                  <c:v>1.9742395031707716E-4</c:v>
                </c:pt>
                <c:pt idx="75">
                  <c:v>1.9744056382098307E-4</c:v>
                </c:pt>
                <c:pt idx="76">
                  <c:v>1.974571408553949E-4</c:v>
                </c:pt>
                <c:pt idx="77">
                  <c:v>1.9748548578821246E-4</c:v>
                </c:pt>
                <c:pt idx="78">
                  <c:v>1.9749607562895115E-4</c:v>
                </c:pt>
                <c:pt idx="79">
                  <c:v>1.9753948017475764E-4</c:v>
                </c:pt>
                <c:pt idx="80">
                  <c:v>1.9755583911429397E-4</c:v>
                </c:pt>
                <c:pt idx="81">
                  <c:v>1.9757216182547666E-4</c:v>
                </c:pt>
                <c:pt idx="82">
                  <c:v>1.9759999755328272E-4</c:v>
                </c:pt>
                <c:pt idx="83">
                  <c:v>1.9761046121124712E-4</c:v>
                </c:pt>
                <c:pt idx="84">
                  <c:v>1.9765323320708461E-4</c:v>
                </c:pt>
                <c:pt idx="85">
                  <c:v>1.9766927885056518E-4</c:v>
                </c:pt>
                <c:pt idx="86">
                  <c:v>1.9768528851082934E-4</c:v>
                </c:pt>
                <c:pt idx="87">
                  <c:v>1.9769565669066139E-4</c:v>
                </c:pt>
                <c:pt idx="88">
                  <c:v>1.9772277539887445E-4</c:v>
                </c:pt>
                <c:pt idx="89">
                  <c:v>1.9777031948754135E-4</c:v>
                </c:pt>
                <c:pt idx="90">
                  <c:v>1.9778609593220763E-4</c:v>
                </c:pt>
                <c:pt idx="91">
                  <c:v>1.9781277174582817E-4</c:v>
                </c:pt>
                <c:pt idx="92">
                  <c:v>1.978229972569856E-4</c:v>
                </c:pt>
                <c:pt idx="93">
                  <c:v>1.978332109937378E-4</c:v>
                </c:pt>
                <c:pt idx="94">
                  <c:v>1.9788000537501044E-4</c:v>
                </c:pt>
                <c:pt idx="95">
                  <c:v>1.9789553240370534E-4</c:v>
                </c:pt>
                <c:pt idx="96">
                  <c:v>1.9792170891178278E-4</c:v>
                </c:pt>
                <c:pt idx="97">
                  <c:v>1.9793181062280341E-4</c:v>
                </c:pt>
                <c:pt idx="98">
                  <c:v>1.9794190064714376E-4</c:v>
                </c:pt>
                <c:pt idx="99">
                  <c:v>1.9798795035957419E-4</c:v>
                </c:pt>
                <c:pt idx="100">
                  <c:v>1.9800322964450869E-4</c:v>
                </c:pt>
                <c:pt idx="101">
                  <c:v>1.9802891023354158E-4</c:v>
                </c:pt>
                <c:pt idx="102">
                  <c:v>1.9803888896899324E-4</c:v>
                </c:pt>
                <c:pt idx="103">
                  <c:v>1.98048856090355E-4</c:v>
                </c:pt>
                <c:pt idx="104">
                  <c:v>1.9809416615573176E-4</c:v>
                </c:pt>
                <c:pt idx="105">
                  <c:v>1.9810919936138083E-4</c:v>
                </c:pt>
                <c:pt idx="106">
                  <c:v>1.9813438739145831E-4</c:v>
                </c:pt>
                <c:pt idx="107">
                  <c:v>1.9814430455275533E-4</c:v>
                </c:pt>
                <c:pt idx="108">
                  <c:v>1.98164329844824E-4</c:v>
                </c:pt>
                <c:pt idx="109">
                  <c:v>1.9819896739180914E-4</c:v>
                </c:pt>
                <c:pt idx="110">
                  <c:v>1.9821381680769964E-4</c:v>
                </c:pt>
                <c:pt idx="111">
                  <c:v>1.9823857627927939E-4</c:v>
                </c:pt>
                <c:pt idx="112">
                  <c:v>1.9824837214355018E-4</c:v>
                </c:pt>
                <c:pt idx="113">
                  <c:v>1.9825815654860978E-4</c:v>
                </c:pt>
                <c:pt idx="114">
                  <c:v>1.9830218424493878E-4</c:v>
                </c:pt>
                <c:pt idx="115">
                  <c:v>1.9831679095561831E-4</c:v>
                </c:pt>
                <c:pt idx="116">
                  <c:v>1.9834106464252949E-4</c:v>
                </c:pt>
                <c:pt idx="117">
                  <c:v>1.9835074001273156E-4</c:v>
                </c:pt>
                <c:pt idx="118">
                  <c:v>1.983604040055641E-4</c:v>
                </c:pt>
                <c:pt idx="119">
                  <c:v>1.9840352524633578E-4</c:v>
                </c:pt>
                <c:pt idx="120">
                  <c:v>1.984177090050181E-4</c:v>
                </c:pt>
                <c:pt idx="121">
                  <c:v>1.9844095445773705E-4</c:v>
                </c:pt>
                <c:pt idx="122">
                  <c:v>1.9845051009992343E-4</c:v>
                </c:pt>
                <c:pt idx="123">
                  <c:v>1.9846005443411793E-4</c:v>
                </c:pt>
                <c:pt idx="124">
                  <c:v>1.9850209178836047E-4</c:v>
                </c:pt>
                <c:pt idx="125">
                  <c:v>1.9851603593613269E-4</c:v>
                </c:pt>
                <c:pt idx="126">
                  <c:v>1.9853880176496329E-4</c:v>
                </c:pt>
                <c:pt idx="127">
                  <c:v>1.9854823846157665E-4</c:v>
                </c:pt>
                <c:pt idx="128">
                  <c:v>1.9855766392364027E-4</c:v>
                </c:pt>
                <c:pt idx="129">
                  <c:v>1.9859898593268047E-4</c:v>
                </c:pt>
                <c:pt idx="130">
                  <c:v>1.9861269208760156E-4</c:v>
                </c:pt>
                <c:pt idx="131">
                  <c:v>1.98622038805496E-4</c:v>
                </c:pt>
                <c:pt idx="132">
                  <c:v>1.9864430012395129E-4</c:v>
                </c:pt>
                <c:pt idx="133">
                  <c:v>1.9865360750961989E-4</c:v>
                </c:pt>
                <c:pt idx="134">
                  <c:v>1.9868997824090684E-4</c:v>
                </c:pt>
                <c:pt idx="135">
                  <c:v>1.9870346493533475E-4</c:v>
                </c:pt>
                <c:pt idx="136">
                  <c:v>1.9871691798467594E-4</c:v>
                </c:pt>
                <c:pt idx="137">
                  <c:v>1.9873870641798352E-4</c:v>
                </c:pt>
                <c:pt idx="138">
                  <c:v>1.9874789651976813E-4</c:v>
                </c:pt>
                <c:pt idx="139">
                  <c:v>1.9878367958625631E-4</c:v>
                </c:pt>
                <c:pt idx="140">
                  <c:v>1.9879693141255927E-4</c:v>
                </c:pt>
                <c:pt idx="141">
                  <c:v>1.9881014981359968E-4</c:v>
                </c:pt>
                <c:pt idx="142">
                  <c:v>1.9883165086262422E-4</c:v>
                </c:pt>
                <c:pt idx="143">
                  <c:v>1.9884090672962502E-4</c:v>
                </c:pt>
                <c:pt idx="144">
                  <c:v>1.9887665309781255E-4</c:v>
                </c:pt>
                <c:pt idx="145">
                  <c:v>1.9888985401150805E-4</c:v>
                </c:pt>
                <c:pt idx="146">
                  <c:v>1.9890302175973318E-4</c:v>
                </c:pt>
                <c:pt idx="147">
                  <c:v>1.9892405661317558E-4</c:v>
                </c:pt>
                <c:pt idx="148">
                  <c:v>1.9893319690641575E-4</c:v>
                </c:pt>
                <c:pt idx="149">
                  <c:v>1.9896836404997842E-4</c:v>
                </c:pt>
                <c:pt idx="150">
                  <c:v>1.9898126695405693E-4</c:v>
                </c:pt>
                <c:pt idx="151">
                  <c:v>1.9899413691382151E-4</c:v>
                </c:pt>
                <c:pt idx="152">
                  <c:v>1.9901450927853337E-4</c:v>
                </c:pt>
                <c:pt idx="153">
                  <c:v>1.9902353475071723E-4</c:v>
                </c:pt>
                <c:pt idx="154">
                  <c:v>1.9906170073206129E-4</c:v>
                </c:pt>
                <c:pt idx="155">
                  <c:v>1.9907435720148154E-4</c:v>
                </c:pt>
                <c:pt idx="156">
                  <c:v>1.9909429683914476E-4</c:v>
                </c:pt>
                <c:pt idx="157">
                  <c:v>1.9910321902558148E-4</c:v>
                </c:pt>
                <c:pt idx="158">
                  <c:v>1.991121304415009E-4</c:v>
                </c:pt>
                <c:pt idx="159">
                  <c:v>1.9914961013568766E-4</c:v>
                </c:pt>
                <c:pt idx="160">
                  <c:v>1.9916203828452151E-4</c:v>
                </c:pt>
                <c:pt idx="161">
                  <c:v>1.9918152097251566E-4</c:v>
                </c:pt>
                <c:pt idx="162">
                  <c:v>1.9919032979667795E-4</c:v>
                </c:pt>
                <c:pt idx="163">
                  <c:v>1.9919912792426726E-4</c:v>
                </c:pt>
                <c:pt idx="164">
                  <c:v>1.9923592602045029E-4</c:v>
                </c:pt>
                <c:pt idx="165">
                  <c:v>1.9924812741905183E-4</c:v>
                </c:pt>
                <c:pt idx="166">
                  <c:v>1.9926715629680139E-4</c:v>
                </c:pt>
                <c:pt idx="167">
                  <c:v>1.9927585252807467E-4</c:v>
                </c:pt>
                <c:pt idx="168">
                  <c:v>1.9928453812704822E-4</c:v>
                </c:pt>
                <c:pt idx="169">
                  <c:v>1.99320659292462E-4</c:v>
                </c:pt>
                <c:pt idx="170">
                  <c:v>1.9933263549056033E-4</c:v>
                </c:pt>
                <c:pt idx="171">
                  <c:v>1.993512137002636E-4</c:v>
                </c:pt>
                <c:pt idx="172">
                  <c:v>1.9935986470653866E-4</c:v>
                </c:pt>
                <c:pt idx="173">
                  <c:v>1.9936850515134968E-4</c:v>
                </c:pt>
                <c:pt idx="174">
                  <c:v>1.9940090104419994E-4</c:v>
                </c:pt>
                <c:pt idx="175">
                  <c:v>1.9941273622769984E-4</c:v>
                </c:pt>
                <c:pt idx="176">
                  <c:v>1.9942453957533246E-4</c:v>
                </c:pt>
                <c:pt idx="177">
                  <c:v>1.994427104293206E-4</c:v>
                </c:pt>
                <c:pt idx="178">
                  <c:v>1.9945123991103788E-4</c:v>
                </c:pt>
                <c:pt idx="179">
                  <c:v>1.9948307990258485E-4</c:v>
                </c:pt>
                <c:pt idx="180">
                  <c:v>1.9949469290381217E-4</c:v>
                </c:pt>
                <c:pt idx="181">
                  <c:v>1.9950627429032863E-4</c:v>
                </c:pt>
                <c:pt idx="182">
                  <c:v>1.9952400094738754E-4</c:v>
                </c:pt>
                <c:pt idx="183">
                  <c:v>1.9953242020965059E-4</c:v>
                </c:pt>
                <c:pt idx="184">
                  <c:v>1.995637080987045E-4</c:v>
                </c:pt>
                <c:pt idx="185">
                  <c:v>1.9957504194723086E-4</c:v>
                </c:pt>
                <c:pt idx="186">
                  <c:v>1.9958634439021239E-4</c:v>
                </c:pt>
                <c:pt idx="187">
                  <c:v>1.9960345437622373E-4</c:v>
                </c:pt>
                <c:pt idx="188">
                  <c:v>1.9961176415396811E-4</c:v>
                </c:pt>
                <c:pt idx="189">
                  <c:v>1.9964238662906197E-4</c:v>
                </c:pt>
                <c:pt idx="190">
                  <c:v>1.996535013022438E-4</c:v>
                </c:pt>
                <c:pt idx="191">
                  <c:v>1.9966458478304361E-4</c:v>
                </c:pt>
                <c:pt idx="192">
                  <c:v>1.9968405078058492E-4</c:v>
                </c:pt>
                <c:pt idx="193">
                  <c:v>1.9969224658855644E-4</c:v>
                </c:pt>
                <c:pt idx="194">
                  <c:v>1.9971953546304988E-4</c:v>
                </c:pt>
                <c:pt idx="195">
                  <c:v>1.9973043245968825E-4</c:v>
                </c:pt>
                <c:pt idx="196">
                  <c:v>1.9974129849709144E-4</c:v>
                </c:pt>
                <c:pt idx="197">
                  <c:v>1.9975836753852172E-4</c:v>
                </c:pt>
                <c:pt idx="198">
                  <c:v>1.9976646058898501E-4</c:v>
                </c:pt>
                <c:pt idx="199">
                  <c:v>1.9979864167774669E-4</c:v>
                </c:pt>
                <c:pt idx="200">
                  <c:v>1.9980930712304792E-4</c:v>
                </c:pt>
                <c:pt idx="201">
                  <c:v>1.9982513743809372E-4</c:v>
                </c:pt>
                <c:pt idx="202">
                  <c:v>1.9983313334082098E-4</c:v>
                </c:pt>
                <c:pt idx="203">
                  <c:v>1.9984111911222017E-4</c:v>
                </c:pt>
                <c:pt idx="204">
                  <c:v>1.998726552368997E-4</c:v>
                </c:pt>
                <c:pt idx="205">
                  <c:v>1.9988310611834988E-4</c:v>
                </c:pt>
                <c:pt idx="206">
                  <c:v>1.9989850719321235E-4</c:v>
                </c:pt>
                <c:pt idx="207">
                  <c:v>1.9990645507950155E-4</c:v>
                </c:pt>
                <c:pt idx="208">
                  <c:v>1.9991439290570432E-4</c:v>
                </c:pt>
                <c:pt idx="209">
                  <c:v>1.9994546439560095E-4</c:v>
                </c:pt>
                <c:pt idx="210">
                  <c:v>1.9995576083027371E-4</c:v>
                </c:pt>
                <c:pt idx="211">
                  <c:v>1.9997079431980074E-4</c:v>
                </c:pt>
                <c:pt idx="212">
                  <c:v>1.9997863634546587E-4</c:v>
                </c:pt>
                <c:pt idx="213">
                  <c:v>1.999864683854824E-4</c:v>
                </c:pt>
                <c:pt idx="214">
                  <c:v>2.0002693274637738E-4</c:v>
                </c:pt>
                <c:pt idx="215">
                  <c:v>2.0004145075202054E-4</c:v>
                </c:pt>
                <c:pt idx="216">
                  <c:v>2.0004918763902313E-4</c:v>
                </c:pt>
                <c:pt idx="217">
                  <c:v>2.0005913435247602E-4</c:v>
                </c:pt>
                <c:pt idx="218">
                  <c:v>2.0008578317284344E-4</c:v>
                </c:pt>
                <c:pt idx="219">
                  <c:v>2.0009562196327164E-4</c:v>
                </c:pt>
                <c:pt idx="220">
                  <c:v>2.0010969815005639E-4</c:v>
                </c:pt>
                <c:pt idx="221">
                  <c:v>2.0011733057781478E-4</c:v>
                </c:pt>
                <c:pt idx="222">
                  <c:v>2.0012495314462603E-4</c:v>
                </c:pt>
                <c:pt idx="223">
                  <c:v>2.0015400748291633E-4</c:v>
                </c:pt>
                <c:pt idx="224">
                  <c:v>2.0016363095138982E-4</c:v>
                </c:pt>
                <c:pt idx="225">
                  <c:v>2.0017727037544789E-4</c:v>
                </c:pt>
                <c:pt idx="226">
                  <c:v>2.0018479907735198E-4</c:v>
                </c:pt>
                <c:pt idx="227">
                  <c:v>2.0019231799509908E-4</c:v>
                </c:pt>
                <c:pt idx="228">
                  <c:v>2.002207309393534E-4</c:v>
                </c:pt>
                <c:pt idx="229">
                  <c:v>2.0023014121320435E-4</c:v>
                </c:pt>
                <c:pt idx="230">
                  <c:v>2.0024334883330438E-4</c:v>
                </c:pt>
                <c:pt idx="231">
                  <c:v>2.002507745262061E-4</c:v>
                </c:pt>
                <c:pt idx="232">
                  <c:v>2.0025819050125803E-4</c:v>
                </c:pt>
                <c:pt idx="233">
                  <c:v>2.002859684218667E-4</c:v>
                </c:pt>
                <c:pt idx="234">
                  <c:v>2.0029516761811087E-4</c:v>
                </c:pt>
                <c:pt idx="235">
                  <c:v>2.0030794839657941E-4</c:v>
                </c:pt>
                <c:pt idx="236">
                  <c:v>2.0031529931172076E-4</c:v>
                </c:pt>
                <c:pt idx="237">
                  <c:v>2.0032264167726705E-4</c:v>
                </c:pt>
                <c:pt idx="238">
                  <c:v>2.0034638309868787E-4</c:v>
                </c:pt>
                <c:pt idx="239">
                  <c:v>2.0035368631868625E-4</c:v>
                </c:pt>
                <c:pt idx="240">
                  <c:v>2.0036272649300978E-4</c:v>
                </c:pt>
                <c:pt idx="241">
                  <c:v>2.0037173795601528E-4</c:v>
                </c:pt>
                <c:pt idx="242">
                  <c:v>2.0038072074909583E-4</c:v>
                </c:pt>
                <c:pt idx="243">
                  <c:v>2.0040749745994357E-4</c:v>
                </c:pt>
                <c:pt idx="244">
                  <c:v>2.0041636589164698E-4</c:v>
                </c:pt>
                <c:pt idx="245">
                  <c:v>2.0042520580187961E-4</c:v>
                </c:pt>
                <c:pt idx="246">
                  <c:v>2.0043401722632734E-4</c:v>
                </c:pt>
                <c:pt idx="247">
                  <c:v>2.0044280017926346E-4</c:v>
                </c:pt>
                <c:pt idx="248">
                  <c:v>2.0046897857871164E-4</c:v>
                </c:pt>
                <c:pt idx="249">
                  <c:v>2.0047764797391336E-4</c:v>
                </c:pt>
                <c:pt idx="250">
                  <c:v>2.0048628906033095E-4</c:v>
                </c:pt>
                <c:pt idx="251">
                  <c:v>2.0049490185366625E-4</c:v>
                </c:pt>
                <c:pt idx="252">
                  <c:v>2.0050348638532382E-4</c:v>
                </c:pt>
                <c:pt idx="253">
                  <c:v>2.0052907072996666E-4</c:v>
                </c:pt>
                <c:pt idx="254">
                  <c:v>2.005375425103862E-4</c:v>
                </c:pt>
                <c:pt idx="255">
                  <c:v>2.0054598617900814E-4</c:v>
                </c:pt>
                <c:pt idx="256">
                  <c:v>2.0055440176580674E-4</c:v>
                </c:pt>
                <c:pt idx="257">
                  <c:v>2.0056278928933923E-4</c:v>
                </c:pt>
                <c:pt idx="258">
                  <c:v>2.0058778381007794E-4</c:v>
                </c:pt>
                <c:pt idx="259">
                  <c:v>2.0060003492757168E-4</c:v>
                </c:pt>
                <c:pt idx="260">
                  <c:v>2.0061081285978419E-4</c:v>
                </c:pt>
                <c:pt idx="261">
                  <c:v>2.0061769324411505E-4</c:v>
                </c:pt>
                <c:pt idx="262">
                  <c:v>2.0062456492753872E-4</c:v>
                </c:pt>
                <c:pt idx="263">
                  <c:v>2.006488452304684E-4</c:v>
                </c:pt>
                <c:pt idx="264">
                  <c:v>2.0065688331163695E-4</c:v>
                </c:pt>
                <c:pt idx="265">
                  <c:v>2.0066726803970921E-4</c:v>
                </c:pt>
                <c:pt idx="266">
                  <c:v>2.0067405433241148E-4</c:v>
                </c:pt>
                <c:pt idx="267">
                  <c:v>2.0068083189282021E-4</c:v>
                </c:pt>
                <c:pt idx="268">
                  <c:v>2.0070453255618698E-4</c:v>
                </c:pt>
                <c:pt idx="269">
                  <c:v>2.0071675229083041E-4</c:v>
                </c:pt>
                <c:pt idx="270">
                  <c:v>2.0072344858117642E-4</c:v>
                </c:pt>
                <c:pt idx="271">
                  <c:v>2.0073013611288104E-4</c:v>
                </c:pt>
                <c:pt idx="272">
                  <c:v>2.0073681487542405E-4</c:v>
                </c:pt>
                <c:pt idx="273">
                  <c:v>2.007588743350051E-4</c:v>
                </c:pt>
                <c:pt idx="274">
                  <c:v>2.0076652816870127E-4</c:v>
                </c:pt>
                <c:pt idx="275">
                  <c:v>2.0077613898954096E-4</c:v>
                </c:pt>
                <c:pt idx="276">
                  <c:v>2.0078273708645789E-4</c:v>
                </c:pt>
                <c:pt idx="277">
                  <c:v>2.0078932637976245E-4</c:v>
                </c:pt>
                <c:pt idx="278">
                  <c:v>2.0081188021855902E-4</c:v>
                </c:pt>
                <c:pt idx="279">
                  <c:v>2.0081934399783161E-4</c:v>
                </c:pt>
                <c:pt idx="280">
                  <c:v>2.0082587065584079E-4</c:v>
                </c:pt>
                <c:pt idx="281">
                  <c:v>2.0083238846980728E-4</c:v>
                </c:pt>
                <c:pt idx="282">
                  <c:v>2.0083889743568572E-4</c:v>
                </c:pt>
                <c:pt idx="283">
                  <c:v>2.008627172336297E-4</c:v>
                </c:pt>
                <c:pt idx="284">
                  <c:v>2.0087000573543179E-4</c:v>
                </c:pt>
                <c:pt idx="285">
                  <c:v>2.0087726737072487E-4</c:v>
                </c:pt>
                <c:pt idx="286">
                  <c:v>2.0088609825608117E-4</c:v>
                </c:pt>
                <c:pt idx="287">
                  <c:v>2.0089249922422385E-4</c:v>
                </c:pt>
                <c:pt idx="288">
                  <c:v>2.0091317341019987E-4</c:v>
                </c:pt>
                <c:pt idx="289">
                  <c:v>2.0092027438600724E-4</c:v>
                </c:pt>
                <c:pt idx="290">
                  <c:v>2.0092734868581985E-4</c:v>
                </c:pt>
                <c:pt idx="291">
                  <c:v>2.009358071630718E-4</c:v>
                </c:pt>
                <c:pt idx="292">
                  <c:v>2.0096923577828107E-4</c:v>
                </c:pt>
                <c:pt idx="293">
                  <c:v>2.0097612410818755E-4</c:v>
                </c:pt>
                <c:pt idx="294">
                  <c:v>2.0098421427014457E-4</c:v>
                </c:pt>
                <c:pt idx="295">
                  <c:v>2.0099042682444543E-4</c:v>
                </c:pt>
                <c:pt idx="296">
                  <c:v>2.0101016936546756E-4</c:v>
                </c:pt>
                <c:pt idx="297">
                  <c:v>2.0101689935003719E-4</c:v>
                </c:pt>
                <c:pt idx="298">
                  <c:v>2.0102360303964062E-4</c:v>
                </c:pt>
                <c:pt idx="299">
                  <c:v>2.0103132891233222E-4</c:v>
                </c:pt>
                <c:pt idx="300">
                  <c:v>2.0103845356202795E-4</c:v>
                </c:pt>
                <c:pt idx="301">
                  <c:v>2.0106373853856496E-4</c:v>
                </c:pt>
                <c:pt idx="302">
                  <c:v>2.0107112494520234E-4</c:v>
                </c:pt>
                <c:pt idx="303">
                  <c:v>2.0107715798661774E-4</c:v>
                </c:pt>
                <c:pt idx="304">
                  <c:v>2.0108318200088952E-4</c:v>
                </c:pt>
                <c:pt idx="305">
                  <c:v>2.0110239006312664E-4</c:v>
                </c:pt>
                <c:pt idx="306">
                  <c:v>2.0110874048782836E-4</c:v>
                </c:pt>
                <c:pt idx="307">
                  <c:v>2.0111576669125993E-4</c:v>
                </c:pt>
                <c:pt idx="308">
                  <c:v>2.0112170544483998E-4</c:v>
                </c:pt>
                <c:pt idx="309">
                  <c:v>2.0112763513496605E-4</c:v>
                </c:pt>
                <c:pt idx="310">
                  <c:v>2.0114629505502656E-4</c:v>
                </c:pt>
                <c:pt idx="311">
                  <c:v>2.0115246290835186E-4</c:v>
                </c:pt>
                <c:pt idx="312">
                  <c:v>2.0115913057828713E-4</c:v>
                </c:pt>
                <c:pt idx="313">
                  <c:v>2.0116497500027863E-4</c:v>
                </c:pt>
                <c:pt idx="314">
                  <c:v>2.0117081031581583E-4</c:v>
                </c:pt>
                <c:pt idx="315">
                  <c:v>2.0118892366663508E-4</c:v>
                </c:pt>
                <c:pt idx="316">
                  <c:v>2.011949094836386E-4</c:v>
                </c:pt>
                <c:pt idx="317">
                  <c:v>2.0120122027122989E-4</c:v>
                </c:pt>
                <c:pt idx="318">
                  <c:v>2.0120697030875934E-4</c:v>
                </c:pt>
                <c:pt idx="319">
                  <c:v>2.0121271120760419E-4</c:v>
                </c:pt>
                <c:pt idx="320">
                  <c:v>2.0123027961884647E-4</c:v>
                </c:pt>
                <c:pt idx="321">
                  <c:v>2.0123608401323087E-4</c:v>
                </c:pt>
                <c:pt idx="322">
                  <c:v>2.0124176193592191E-4</c:v>
                </c:pt>
                <c:pt idx="323">
                  <c:v>2.0124769557566813E-4</c:v>
                </c:pt>
                <c:pt idx="324">
                  <c:v>2.0125334234476905E-4</c:v>
                </c:pt>
                <c:pt idx="325">
                  <c:v>2.0127033008376927E-4</c:v>
                </c:pt>
                <c:pt idx="326">
                  <c:v>2.0127596657504299E-4</c:v>
                </c:pt>
                <c:pt idx="327">
                  <c:v>2.0128157740550989E-4</c:v>
                </c:pt>
                <c:pt idx="328">
                  <c:v>2.0128715849984657E-4</c:v>
                </c:pt>
                <c:pt idx="329">
                  <c:v>2.0129271187691988E-4</c:v>
                </c:pt>
                <c:pt idx="330">
                  <c:v>2.013092477088918E-4</c:v>
                </c:pt>
                <c:pt idx="331">
                  <c:v>2.0131470518203187E-4</c:v>
                </c:pt>
                <c:pt idx="332">
                  <c:v>2.0132013718621167E-4</c:v>
                </c:pt>
                <c:pt idx="333">
                  <c:v>2.0132536812655921E-4</c:v>
                </c:pt>
                <c:pt idx="334">
                  <c:v>2.0133082884585523E-4</c:v>
                </c:pt>
                <c:pt idx="335">
                  <c:v>2.0134691606132904E-4</c:v>
                </c:pt>
                <c:pt idx="336">
                  <c:v>2.0135219580064145E-4</c:v>
                </c:pt>
                <c:pt idx="337">
                  <c:v>2.0135745025351426E-4</c:v>
                </c:pt>
                <c:pt idx="338">
                  <c:v>2.0136233344111854E-4</c:v>
                </c:pt>
                <c:pt idx="339">
                  <c:v>2.0136770221859755E-4</c:v>
                </c:pt>
                <c:pt idx="340">
                  <c:v>2.013833441205648E-4</c:v>
                </c:pt>
                <c:pt idx="341">
                  <c:v>2.0138844739703288E-4</c:v>
                </c:pt>
                <c:pt idx="342">
                  <c:v>2.0139352556824974E-4</c:v>
                </c:pt>
                <c:pt idx="343">
                  <c:v>2.0139806336888499E-4</c:v>
                </c:pt>
                <c:pt idx="344">
                  <c:v>2.0140334093509109E-4</c:v>
                </c:pt>
                <c:pt idx="345">
                  <c:v>2.0141823892116245E-4</c:v>
                </c:pt>
                <c:pt idx="346">
                  <c:v>2.0142315500418662E-4</c:v>
                </c:pt>
                <c:pt idx="347">
                  <c:v>2.0142737101421036E-4</c:v>
                </c:pt>
                <c:pt idx="348">
                  <c:v>2.0143256680149602E-4</c:v>
                </c:pt>
                <c:pt idx="349">
                  <c:v>2.0143775388371202E-4</c:v>
                </c:pt>
                <c:pt idx="350">
                  <c:v>2.0145212924009993E-4</c:v>
                </c:pt>
                <c:pt idx="351">
                  <c:v>2.0145687147509177E-4</c:v>
                </c:pt>
                <c:pt idx="352">
                  <c:v>2.0146074662799867E-4</c:v>
                </c:pt>
                <c:pt idx="353">
                  <c:v>2.0146585257313498E-4</c:v>
                </c:pt>
                <c:pt idx="354">
                  <c:v>2.0147094988192012E-4</c:v>
                </c:pt>
                <c:pt idx="355">
                  <c:v>2.0148480638496145E-4</c:v>
                </c:pt>
                <c:pt idx="356">
                  <c:v>2.014893760276899E-4</c:v>
                </c:pt>
                <c:pt idx="357">
                  <c:v>2.0149291264814906E-4</c:v>
                </c:pt>
                <c:pt idx="358">
                  <c:v>2.0149792947302125E-4</c:v>
                </c:pt>
                <c:pt idx="359">
                  <c:v>2.0150293772139369E-4</c:v>
                </c:pt>
                <c:pt idx="360">
                  <c:v>2.015162791164796E-4</c:v>
                </c:pt>
                <c:pt idx="361">
                  <c:v>2.0152067741368868E-4</c:v>
                </c:pt>
                <c:pt idx="362">
                  <c:v>2.015238778228165E-4</c:v>
                </c:pt>
                <c:pt idx="363">
                  <c:v>2.0152880623042213E-4</c:v>
                </c:pt>
                <c:pt idx="364">
                  <c:v>2.0153372613966082E-4</c:v>
                </c:pt>
                <c:pt idx="365">
                  <c:v>2.0154655618507319E-4</c:v>
                </c:pt>
                <c:pt idx="366">
                  <c:v>2.0155078442089889E-4</c:v>
                </c:pt>
                <c:pt idx="367">
                  <c:v>2.0155365123685279E-4</c:v>
                </c:pt>
                <c:pt idx="368">
                  <c:v>2.0155849193431719E-4</c:v>
                </c:pt>
                <c:pt idx="369">
                  <c:v>2.0156332421204012E-4</c:v>
                </c:pt>
                <c:pt idx="370">
                  <c:v>2.0157564732618295E-4</c:v>
                </c:pt>
                <c:pt idx="371">
                  <c:v>2.015797070284344E-4</c:v>
                </c:pt>
                <c:pt idx="372">
                  <c:v>2.0158224354234651E-4</c:v>
                </c:pt>
                <c:pt idx="373">
                  <c:v>2.0158699724368012E-4</c:v>
                </c:pt>
                <c:pt idx="374">
                  <c:v>2.0159174258807967E-4</c:v>
                </c:pt>
                <c:pt idx="375">
                  <c:v>2.0160356348846668E-4</c:v>
                </c:pt>
                <c:pt idx="376">
                  <c:v>2.0160745623910587E-4</c:v>
                </c:pt>
                <c:pt idx="377">
                  <c:v>2.0160966575472495E-4</c:v>
                </c:pt>
                <c:pt idx="378">
                  <c:v>2.0161433315721289E-4</c:v>
                </c:pt>
                <c:pt idx="379">
                  <c:v>2.0161899227703634E-4</c:v>
                </c:pt>
                <c:pt idx="380">
                  <c:v>2.0163031567474021E-4</c:v>
                </c:pt>
                <c:pt idx="381">
                  <c:v>2.0163404302607144E-4</c:v>
                </c:pt>
                <c:pt idx="382">
                  <c:v>2.0163592883734333E-4</c:v>
                </c:pt>
                <c:pt idx="383">
                  <c:v>2.0164051064114341E-4</c:v>
                </c:pt>
                <c:pt idx="384">
                  <c:v>2.0164508422886116E-4</c:v>
                </c:pt>
                <c:pt idx="385">
                  <c:v>2.0165591479369416E-4</c:v>
                </c:pt>
                <c:pt idx="386">
                  <c:v>2.0165947831865278E-4</c:v>
                </c:pt>
                <c:pt idx="387">
                  <c:v>2.016639951762933E-4</c:v>
                </c:pt>
                <c:pt idx="388">
                  <c:v>2.0166850386741427E-4</c:v>
                </c:pt>
                <c:pt idx="389">
                  <c:v>2.0167002928520462E-4</c:v>
                </c:pt>
                <c:pt idx="390">
                  <c:v>2.016814035523673E-4</c:v>
                </c:pt>
                <c:pt idx="391">
                  <c:v>2.0168481566829044E-4</c:v>
                </c:pt>
                <c:pt idx="392">
                  <c:v>2.0168820465071846E-4</c:v>
                </c:pt>
                <c:pt idx="393">
                  <c:v>2.0168943273876638E-4</c:v>
                </c:pt>
                <c:pt idx="394">
                  <c:v>2.0169383696877138E-4</c:v>
                </c:pt>
                <c:pt idx="395">
                  <c:v>2.0170480345571562E-4</c:v>
                </c:pt>
                <c:pt idx="396">
                  <c:v>2.0170805417274451E-4</c:v>
                </c:pt>
                <c:pt idx="397">
                  <c:v>2.017112819201472E-4</c:v>
                </c:pt>
                <c:pt idx="398">
                  <c:v>2.0171219561909703E-4</c:v>
                </c:pt>
                <c:pt idx="399">
                  <c:v>2.0171651570894712E-4</c:v>
                </c:pt>
                <c:pt idx="400">
                  <c:v>2.0172707714927185E-4</c:v>
                </c:pt>
                <c:pt idx="401">
                  <c:v>2.0173016765179241E-4</c:v>
                </c:pt>
                <c:pt idx="402">
                  <c:v>2.0173323537386878E-4</c:v>
                </c:pt>
                <c:pt idx="403">
                  <c:v>2.0173383755234253E-4</c:v>
                </c:pt>
                <c:pt idx="404">
                  <c:v>2.0173807384357961E-4</c:v>
                </c:pt>
                <c:pt idx="405">
                  <c:v>2.0174823295970867E-4</c:v>
                </c:pt>
                <c:pt idx="406">
                  <c:v>2.0175116444409724E-4</c:v>
                </c:pt>
                <c:pt idx="407">
                  <c:v>2.0175407331590733E-4</c:v>
                </c:pt>
                <c:pt idx="408">
                  <c:v>2.0175436686434289E-4</c:v>
                </c:pt>
                <c:pt idx="409">
                  <c:v>2.0175720928314322E-4</c:v>
                </c:pt>
                <c:pt idx="410">
                  <c:v>2.0176694374102015E-4</c:v>
                </c:pt>
                <c:pt idx="411">
                  <c:v>2.0176970680950337E-4</c:v>
                </c:pt>
                <c:pt idx="412">
                  <c:v>2.0176971404692063E-4</c:v>
                </c:pt>
                <c:pt idx="413">
                  <c:v>2.0177379179850408E-4</c:v>
                </c:pt>
                <c:pt idx="414">
                  <c:v>2.0177786149159528E-4</c:v>
                </c:pt>
                <c:pt idx="415">
                  <c:v>2.0178581490371689E-4</c:v>
                </c:pt>
                <c:pt idx="416">
                  <c:v>2.0178842142516695E-4</c:v>
                </c:pt>
                <c:pt idx="417">
                  <c:v>2.0178812564280481E-4</c:v>
                </c:pt>
                <c:pt idx="418">
                  <c:v>2.0179212057450102E-4</c:v>
                </c:pt>
                <c:pt idx="419">
                  <c:v>2.0179610747051574E-4</c:v>
                </c:pt>
                <c:pt idx="420">
                  <c:v>2.0180359373373792E-4</c:v>
                </c:pt>
                <c:pt idx="421">
                  <c:v>2.0180604488012101E-4</c:v>
                </c:pt>
                <c:pt idx="422">
                  <c:v>2.0180544891047411E-4</c:v>
                </c:pt>
                <c:pt idx="423">
                  <c:v>2.0180936135705263E-4</c:v>
                </c:pt>
                <c:pt idx="424">
                  <c:v>2.0181326577239228E-4</c:v>
                </c:pt>
                <c:pt idx="425">
                  <c:v>2.0182028838971848E-4</c:v>
                </c:pt>
                <c:pt idx="426">
                  <c:v>2.0182258530463543E-4</c:v>
                </c:pt>
                <c:pt idx="427">
                  <c:v>2.0182169198039359E-4</c:v>
                </c:pt>
                <c:pt idx="428">
                  <c:v>2.0182552225717076E-4</c:v>
                </c:pt>
                <c:pt idx="429">
                  <c:v>2.0182934452749393E-4</c:v>
                </c:pt>
                <c:pt idx="430">
                  <c:v>2.0183590703545026E-4</c:v>
                </c:pt>
                <c:pt idx="431">
                  <c:v>2.0183968619935655E-4</c:v>
                </c:pt>
                <c:pt idx="432">
                  <c:v>2.0184181848037497E-4</c:v>
                </c:pt>
                <c:pt idx="433">
                  <c:v>2.0184061243253004E-4</c:v>
                </c:pt>
                <c:pt idx="434">
                  <c:v>2.0184435287947441E-4</c:v>
                </c:pt>
                <c:pt idx="435">
                  <c:v>2.0185215534640477E-4</c:v>
                </c:pt>
                <c:pt idx="436">
                  <c:v>2.0185415811768692E-4</c:v>
                </c:pt>
                <c:pt idx="437">
                  <c:v>2.018561394407925E-4</c:v>
                </c:pt>
                <c:pt idx="438">
                  <c:v>2.0185464530864117E-4</c:v>
                </c:pt>
                <c:pt idx="439">
                  <c:v>2.0185830424469895E-4</c:v>
                </c:pt>
                <c:pt idx="440">
                  <c:v>2.0186572598301922E-4</c:v>
                </c:pt>
                <c:pt idx="441">
                  <c:v>2.0186757956697221E-4</c:v>
                </c:pt>
                <c:pt idx="442">
                  <c:v>2.0186941200517339E-4</c:v>
                </c:pt>
                <c:pt idx="443">
                  <c:v>2.018676353639226E-4</c:v>
                </c:pt>
                <c:pt idx="444">
                  <c:v>2.0187121310061805E-4</c:v>
                </c:pt>
                <c:pt idx="445">
                  <c:v>2.0187825854067754E-4</c:v>
                </c:pt>
                <c:pt idx="446">
                  <c:v>2.0187996499698713E-4</c:v>
                </c:pt>
                <c:pt idx="447">
                  <c:v>2.0188165062329233E-4</c:v>
                </c:pt>
                <c:pt idx="448">
                  <c:v>2.0187585632570199E-4</c:v>
                </c:pt>
                <c:pt idx="449">
                  <c:v>2.0187934599771081E-4</c:v>
                </c:pt>
                <c:pt idx="450">
                  <c:v>2.0188976741986053E-4</c:v>
                </c:pt>
                <c:pt idx="451">
                  <c:v>2.0189132881753835E-4</c:v>
                </c:pt>
                <c:pt idx="452">
                  <c:v>2.0189286963168129E-4</c:v>
                </c:pt>
                <c:pt idx="453">
                  <c:v>2.0189630450645653E-4</c:v>
                </c:pt>
                <c:pt idx="454">
                  <c:v>2.0189382100008202E-4</c:v>
                </c:pt>
                <c:pt idx="455">
                  <c:v>2.0190010499336782E-4</c:v>
                </c:pt>
                <c:pt idx="456">
                  <c:v>2.0190151405333288E-4</c:v>
                </c:pt>
                <c:pt idx="457">
                  <c:v>2.0189894093671553E-4</c:v>
                </c:pt>
                <c:pt idx="458">
                  <c:v>2.0190228403035859E-4</c:v>
                </c:pt>
                <c:pt idx="459">
                  <c:v>2.0190561903678326E-4</c:v>
                </c:pt>
                <c:pt idx="460">
                  <c:v>2.0190954121549354E-4</c:v>
                </c:pt>
                <c:pt idx="461">
                  <c:v>2.0191080808984116E-4</c:v>
                </c:pt>
                <c:pt idx="462">
                  <c:v>2.0190797288281628E-4</c:v>
                </c:pt>
                <c:pt idx="463">
                  <c:v>2.019112342784013E-4</c:v>
                </c:pt>
                <c:pt idx="464">
                  <c:v>2.0191448746793416E-4</c:v>
                </c:pt>
                <c:pt idx="465">
                  <c:v>2.0191798545563921E-4</c:v>
                </c:pt>
                <c:pt idx="466">
                  <c:v>2.0191911124800219E-4</c:v>
                </c:pt>
                <c:pt idx="467">
                  <c:v>2.0191601852333294E-4</c:v>
                </c:pt>
                <c:pt idx="468">
                  <c:v>2.0191919759340871E-4</c:v>
                </c:pt>
                <c:pt idx="469">
                  <c:v>2.0192236832905844E-4</c:v>
                </c:pt>
                <c:pt idx="470">
                  <c:v>2.0192308558299784E-4</c:v>
                </c:pt>
                <c:pt idx="471">
                  <c:v>2.0192618168796139E-4</c:v>
                </c:pt>
                <c:pt idx="472">
                  <c:v>2.0192492607802679E-4</c:v>
                </c:pt>
                <c:pt idx="473">
                  <c:v>2.0193098087199594E-4</c:v>
                </c:pt>
                <c:pt idx="474">
                  <c:v>2.0192738681267409E-4</c:v>
                </c:pt>
                <c:pt idx="475">
                  <c:v>2.0193039929672363E-4</c:v>
                </c:pt>
                <c:pt idx="476">
                  <c:v>2.0193340322721513E-4</c:v>
                </c:pt>
                <c:pt idx="477">
                  <c:v>2.019356484170556E-4</c:v>
                </c:pt>
                <c:pt idx="478">
                  <c:v>2.0193635755045257E-4</c:v>
                </c:pt>
                <c:pt idx="479">
                  <c:v>2.0193251959899072E-4</c:v>
                </c:pt>
                <c:pt idx="480">
                  <c:v>2.0193544786079043E-4</c:v>
                </c:pt>
                <c:pt idx="481">
                  <c:v>2.0193836744592832E-4</c:v>
                </c:pt>
                <c:pt idx="482">
                  <c:v>2.0194020157748502E-4</c:v>
                </c:pt>
                <c:pt idx="483">
                  <c:v>2.0194077399572716E-4</c:v>
                </c:pt>
                <c:pt idx="484">
                  <c:v>2.0193669668675755E-4</c:v>
                </c:pt>
                <c:pt idx="485">
                  <c:v>2.0193954007860504E-4</c:v>
                </c:pt>
                <c:pt idx="486">
                  <c:v>2.0194237468434094E-4</c:v>
                </c:pt>
                <c:pt idx="487">
                  <c:v>2.0194380098728735E-4</c:v>
                </c:pt>
                <c:pt idx="488">
                  <c:v>2.0194423776177545E-4</c:v>
                </c:pt>
                <c:pt idx="489">
                  <c:v>2.0193992560086325E-4</c:v>
                </c:pt>
                <c:pt idx="490">
                  <c:v>2.0194268348663891E-4</c:v>
                </c:pt>
                <c:pt idx="491">
                  <c:v>2.0194543246288693E-4</c:v>
                </c:pt>
                <c:pt idx="492">
                  <c:v>2.0194884816948644E-4</c:v>
                </c:pt>
                <c:pt idx="493">
                  <c:v>2.0195155462679817E-4</c:v>
                </c:pt>
                <c:pt idx="494">
                  <c:v>2.0195425207861651E-4</c:v>
                </c:pt>
                <c:pt idx="495">
                  <c:v>2.0195453634265677E-4</c:v>
                </c:pt>
                <c:pt idx="496">
                  <c:v>2.0195480133639813E-4</c:v>
                </c:pt>
                <c:pt idx="497">
                  <c:v>2.0195548064443677E-4</c:v>
                </c:pt>
                <c:pt idx="498">
                  <c:v>2.0195566852272088E-4</c:v>
                </c:pt>
                <c:pt idx="499">
                  <c:v>2.0195583711643105E-4</c:v>
                </c:pt>
                <c:pt idx="500">
                  <c:v>2.0195598641843063E-4</c:v>
                </c:pt>
                <c:pt idx="501">
                  <c:v>2.0195611642729108E-4</c:v>
                </c:pt>
                <c:pt idx="502">
                  <c:v>2.0195639068076865E-4</c:v>
                </c:pt>
                <c:pt idx="503">
                  <c:v>2.0195644349423579E-4</c:v>
                </c:pt>
                <c:pt idx="504">
                  <c:v>2.0195647700742801E-4</c:v>
                </c:pt>
                <c:pt idx="505">
                  <c:v>2.0195649120892563E-4</c:v>
                </c:pt>
                <c:pt idx="506">
                  <c:v>2.0195648609872777E-4</c:v>
                </c:pt>
                <c:pt idx="507">
                  <c:v>2.0195635486085044E-4</c:v>
                </c:pt>
                <c:pt idx="508">
                  <c:v>2.0195627247532322E-4</c:v>
                </c:pt>
                <c:pt idx="509">
                  <c:v>2.019561707566897E-4</c:v>
                </c:pt>
                <c:pt idx="510">
                  <c:v>2.0195604970780438E-4</c:v>
                </c:pt>
                <c:pt idx="511">
                  <c:v>2.0195590932866724E-4</c:v>
                </c:pt>
                <c:pt idx="512">
                  <c:v>2.019553721669242E-4</c:v>
                </c:pt>
                <c:pt idx="513">
                  <c:v>2.0195515441396618E-4</c:v>
                </c:pt>
                <c:pt idx="514">
                  <c:v>2.0195232733697006E-4</c:v>
                </c:pt>
                <c:pt idx="515">
                  <c:v>2.0194164429756297E-4</c:v>
                </c:pt>
                <c:pt idx="516">
                  <c:v>2.0194395233166795E-4</c:v>
                </c:pt>
                <c:pt idx="517">
                  <c:v>2.0194556402474469E-4</c:v>
                </c:pt>
                <c:pt idx="518">
                  <c:v>2.0194255713452437E-4</c:v>
                </c:pt>
                <c:pt idx="519">
                  <c:v>2.0193861824015311E-4</c:v>
                </c:pt>
                <c:pt idx="520">
                  <c:v>2.0193375450364235E-4</c:v>
                </c:pt>
                <c:pt idx="521">
                  <c:v>2.0192988797607114E-4</c:v>
                </c:pt>
                <c:pt idx="522">
                  <c:v>2.0192310998590202E-4</c:v>
                </c:pt>
                <c:pt idx="523">
                  <c:v>2.0191542895409142E-4</c:v>
                </c:pt>
                <c:pt idx="524">
                  <c:v>2.0190685188170576E-4</c:v>
                </c:pt>
                <c:pt idx="525">
                  <c:v>2.018869741636886E-4</c:v>
                </c:pt>
                <c:pt idx="526">
                  <c:v>2.0187637568401919E-4</c:v>
                </c:pt>
                <c:pt idx="527">
                  <c:v>2.0186490430865482E-4</c:v>
                </c:pt>
                <c:pt idx="528">
                  <c:v>2.018525668660712E-4</c:v>
                </c:pt>
                <c:pt idx="529">
                  <c:v>2.0184884768958966E-4</c:v>
                </c:pt>
                <c:pt idx="530">
                  <c:v>2.0183491760716876E-4</c:v>
                </c:pt>
                <c:pt idx="531">
                  <c:v>2.018201403410913E-4</c:v>
                </c:pt>
                <c:pt idx="532">
                  <c:v>2.0180452257001491E-4</c:v>
                </c:pt>
                <c:pt idx="533">
                  <c:v>2.0178807094994866E-4</c:v>
                </c:pt>
                <c:pt idx="534">
                  <c:v>2.0176073215896024E-4</c:v>
                </c:pt>
                <c:pt idx="535">
                  <c:v>2.017425201258664E-4</c:v>
                </c:pt>
                <c:pt idx="536">
                  <c:v>2.0172349524116839E-4</c:v>
                </c:pt>
                <c:pt idx="537">
                  <c:v>2.0170366399058746E-4</c:v>
                </c:pt>
                <c:pt idx="538">
                  <c:v>2.0168303280655329E-4</c:v>
                </c:pt>
                <c:pt idx="539">
                  <c:v>2.0166160810938588E-4</c:v>
                </c:pt>
                <c:pt idx="540">
                  <c:v>2.0163939626247811E-4</c:v>
                </c:pt>
                <c:pt idx="541">
                  <c:v>2.0161640358804704E-4</c:v>
                </c:pt>
                <c:pt idx="542">
                  <c:v>2.0160355975429312E-4</c:v>
                </c:pt>
                <c:pt idx="543">
                  <c:v>2.0157912648555154E-4</c:v>
                </c:pt>
                <c:pt idx="544">
                  <c:v>2.0155392993537191E-4</c:v>
                </c:pt>
                <c:pt idx="545">
                  <c:v>2.0152797627481789E-4</c:v>
                </c:pt>
                <c:pt idx="546">
                  <c:v>2.0150127167362086E-4</c:v>
                </c:pt>
                <c:pt idx="547">
                  <c:v>2.0146240021193468E-4</c:v>
                </c:pt>
                <c:pt idx="548">
                  <c:v>2.0143411597879765E-4</c:v>
                </c:pt>
                <c:pt idx="549">
                  <c:v>2.0140510025564015E-4</c:v>
                </c:pt>
                <c:pt idx="550">
                  <c:v>2.0137535905341173E-4</c:v>
                </c:pt>
                <c:pt idx="551">
                  <c:v>2.0135669749832275E-4</c:v>
                </c:pt>
                <c:pt idx="552">
                  <c:v>2.0132561452346209E-4</c:v>
                </c:pt>
                <c:pt idx="553">
                  <c:v>2.0129382271161234E-4</c:v>
                </c:pt>
                <c:pt idx="554">
                  <c:v>2.0126132792341878E-4</c:v>
                </c:pt>
                <c:pt idx="555">
                  <c:v>2.0122813601153311E-4</c:v>
                </c:pt>
                <c:pt idx="556">
                  <c:v>2.0118200863531149E-4</c:v>
                </c:pt>
                <c:pt idx="557">
                  <c:v>2.0114735427956276E-4</c:v>
                </c:pt>
                <c:pt idx="558">
                  <c:v>2.0111202124003863E-4</c:v>
                </c:pt>
                <c:pt idx="559">
                  <c:v>2.010749882784546E-4</c:v>
                </c:pt>
                <c:pt idx="560">
                  <c:v>2.0103824735440146E-4</c:v>
                </c:pt>
                <c:pt idx="561">
                  <c:v>2.0100084515681238E-4</c:v>
                </c:pt>
                <c:pt idx="562">
                  <c:v>2.0096278727496641E-4</c:v>
                </c:pt>
                <c:pt idx="563">
                  <c:v>2.0092407927690958E-4</c:v>
                </c:pt>
                <c:pt idx="564">
                  <c:v>2.0090192901421394E-4</c:v>
                </c:pt>
                <c:pt idx="565">
                  <c:v>2.0086203985652303E-4</c:v>
                </c:pt>
                <c:pt idx="566">
                  <c:v>2.0082151643476161E-4</c:v>
                </c:pt>
                <c:pt idx="567">
                  <c:v>2.0078036478695825E-4</c:v>
                </c:pt>
                <c:pt idx="568">
                  <c:v>2.007341930580055E-4</c:v>
                </c:pt>
                <c:pt idx="569">
                  <c:v>2.0067850634616913E-4</c:v>
                </c:pt>
                <c:pt idx="570">
                  <c:v>2.00635411858191E-4</c:v>
                </c:pt>
                <c:pt idx="571">
                  <c:v>2.0058724067558006E-4</c:v>
                </c:pt>
                <c:pt idx="572">
                  <c:v>2.0054741611250093E-4</c:v>
                </c:pt>
                <c:pt idx="573">
                  <c:v>2.0050252536138458E-4</c:v>
                </c:pt>
                <c:pt idx="574">
                  <c:v>2.0045704630336503E-4</c:v>
                </c:pt>
                <c:pt idx="575">
                  <c:v>2.0041098411055502E-4</c:v>
                </c:pt>
                <c:pt idx="576">
                  <c:v>2.0036434392634028E-4</c:v>
                </c:pt>
                <c:pt idx="577">
                  <c:v>2.0031713087287351E-4</c:v>
                </c:pt>
                <c:pt idx="578">
                  <c:v>2.0026935001110635E-4</c:v>
                </c:pt>
                <c:pt idx="579">
                  <c:v>2.0022100641198248E-4</c:v>
                </c:pt>
                <c:pt idx="580">
                  <c:v>2.0017210509024053E-4</c:v>
                </c:pt>
                <c:pt idx="581">
                  <c:v>2.0013667792821753E-4</c:v>
                </c:pt>
                <c:pt idx="582">
                  <c:v>2.0007264918173173E-4</c:v>
                </c:pt>
                <c:pt idx="583">
                  <c:v>2.0002210449829305E-4</c:v>
                </c:pt>
                <c:pt idx="584">
                  <c:v>1.9997102186891658E-4</c:v>
                </c:pt>
                <c:pt idx="585">
                  <c:v>1.9991940616720383E-4</c:v>
                </c:pt>
                <c:pt idx="586">
                  <c:v>1.9986726223553131E-4</c:v>
                </c:pt>
                <c:pt idx="587">
                  <c:v>1.9981459487755648E-4</c:v>
                </c:pt>
                <c:pt idx="588">
                  <c:v>1.9976140888944283E-4</c:v>
                </c:pt>
                <c:pt idx="589">
                  <c:v>1.9970770900989976E-4</c:v>
                </c:pt>
                <c:pt idx="590">
                  <c:v>1.996534999763877E-4</c:v>
                </c:pt>
                <c:pt idx="591">
                  <c:v>1.9959878648515006E-4</c:v>
                </c:pt>
                <c:pt idx="592">
                  <c:v>1.9954357320120519E-4</c:v>
                </c:pt>
                <c:pt idx="593">
                  <c:v>1.9948786476584046E-4</c:v>
                </c:pt>
                <c:pt idx="594">
                  <c:v>1.994316657941142E-4</c:v>
                </c:pt>
                <c:pt idx="595">
                  <c:v>1.9937498086236571E-4</c:v>
                </c:pt>
                <c:pt idx="596">
                  <c:v>1.993178145269503E-4</c:v>
                </c:pt>
                <c:pt idx="597">
                  <c:v>1.9926017131549623E-4</c:v>
                </c:pt>
                <c:pt idx="598">
                  <c:v>1.9920205574563976E-4</c:v>
                </c:pt>
                <c:pt idx="599">
                  <c:v>1.9914347226632212E-4</c:v>
                </c:pt>
                <c:pt idx="600">
                  <c:v>1.9908442534022353E-4</c:v>
                </c:pt>
                <c:pt idx="601">
                  <c:v>1.9902491937881517E-4</c:v>
                </c:pt>
                <c:pt idx="602">
                  <c:v>1.9896495877608222E-4</c:v>
                </c:pt>
                <c:pt idx="603">
                  <c:v>1.9891951307517272E-4</c:v>
                </c:pt>
                <c:pt idx="604">
                  <c:v>1.9884369107769917E-4</c:v>
                </c:pt>
                <c:pt idx="605">
                  <c:v>1.987823926213883E-4</c:v>
                </c:pt>
                <c:pt idx="606">
                  <c:v>1.9872065683240736E-4</c:v>
                </c:pt>
                <c:pt idx="607">
                  <c:v>1.9865848796110641E-4</c:v>
                </c:pt>
                <c:pt idx="608">
                  <c:v>1.9859589023785151E-4</c:v>
                </c:pt>
                <c:pt idx="609">
                  <c:v>1.985328678642817E-4</c:v>
                </c:pt>
                <c:pt idx="610">
                  <c:v>1.9846942502455001E-4</c:v>
                </c:pt>
                <c:pt idx="611">
                  <c:v>1.9840146843741826E-4</c:v>
                </c:pt>
                <c:pt idx="612">
                  <c:v>1.983371456722395E-4</c:v>
                </c:pt>
                <c:pt idx="613">
                  <c:v>1.9827241509392276E-4</c:v>
                </c:pt>
                <c:pt idx="614">
                  <c:v>1.9820728075857811E-4</c:v>
                </c:pt>
                <c:pt idx="615">
                  <c:v>1.9814174672360524E-4</c:v>
                </c:pt>
                <c:pt idx="616">
                  <c:v>1.9809109408511607E-4</c:v>
                </c:pt>
                <c:pt idx="617">
                  <c:v>1.9800949649090467E-4</c:v>
                </c:pt>
                <c:pt idx="618">
                  <c:v>1.9794278999638309E-4</c:v>
                </c:pt>
                <c:pt idx="619">
                  <c:v>1.9787570255626368E-4</c:v>
                </c:pt>
                <c:pt idx="620">
                  <c:v>1.9780312962069946E-4</c:v>
                </c:pt>
                <c:pt idx="621">
                  <c:v>1.977404042869015E-4</c:v>
                </c:pt>
                <c:pt idx="622">
                  <c:v>1.9766708616544837E-4</c:v>
                </c:pt>
                <c:pt idx="623">
                  <c:v>1.9760363604500841E-4</c:v>
                </c:pt>
                <c:pt idx="624">
                  <c:v>1.9753471031278989E-4</c:v>
                </c:pt>
                <c:pt idx="625">
                  <c:v>1.9746542859307384E-4</c:v>
                </c:pt>
                <c:pt idx="626">
                  <c:v>1.9736097156686228E-4</c:v>
                </c:pt>
                <c:pt idx="627">
                  <c:v>1.9729079214592105E-4</c:v>
                </c:pt>
                <c:pt idx="628">
                  <c:v>1.9722026965274253E-4</c:v>
                </c:pt>
                <c:pt idx="629">
                  <c:v>1.9714428344260127E-4</c:v>
                </c:pt>
                <c:pt idx="630">
                  <c:v>1.9707308681207467E-4</c:v>
                </c:pt>
                <c:pt idx="631">
                  <c:v>1.9700155857970531E-4</c:v>
                </c:pt>
                <c:pt idx="632">
                  <c:v>1.9692970237355877E-4</c:v>
                </c:pt>
                <c:pt idx="633">
                  <c:v>1.9686263979235008E-4</c:v>
                </c:pt>
                <c:pt idx="634">
                  <c:v>1.967901357202706E-4</c:v>
                </c:pt>
                <c:pt idx="635">
                  <c:v>1.9671731397430392E-4</c:v>
                </c:pt>
                <c:pt idx="636">
                  <c:v>1.9664417808229473E-4</c:v>
                </c:pt>
                <c:pt idx="637">
                  <c:v>1.9656562696760666E-4</c:v>
                </c:pt>
                <c:pt idx="638">
                  <c:v>1.9649187774410431E-4</c:v>
                </c:pt>
                <c:pt idx="639">
                  <c:v>1.96417825279299E-4</c:v>
                </c:pt>
                <c:pt idx="640">
                  <c:v>1.9634347302075546E-4</c:v>
                </c:pt>
                <c:pt idx="641">
                  <c:v>1.9626882439283117E-4</c:v>
                </c:pt>
                <c:pt idx="642">
                  <c:v>1.9619388278378373E-4</c:v>
                </c:pt>
                <c:pt idx="643">
                  <c:v>1.9611865158960617E-4</c:v>
                </c:pt>
                <c:pt idx="644">
                  <c:v>1.9604313416503457E-4</c:v>
                </c:pt>
                <c:pt idx="645">
                  <c:v>1.959673338338614E-4</c:v>
                </c:pt>
                <c:pt idx="646">
                  <c:v>1.9589630326954932E-4</c:v>
                </c:pt>
                <c:pt idx="647">
                  <c:v>1.9581993882678006E-4</c:v>
                </c:pt>
                <c:pt idx="648">
                  <c:v>1.9574330095739612E-4</c:v>
                </c:pt>
                <c:pt idx="649">
                  <c:v>1.9566639290680143E-4</c:v>
                </c:pt>
                <c:pt idx="650">
                  <c:v>1.9558921791240635E-4</c:v>
                </c:pt>
                <c:pt idx="651">
                  <c:v>1.9550677512527161E-4</c:v>
                </c:pt>
                <c:pt idx="652">
                  <c:v>1.9542908614228287E-4</c:v>
                </c:pt>
                <c:pt idx="653">
                  <c:v>1.9535114019323275E-4</c:v>
                </c:pt>
                <c:pt idx="654">
                  <c:v>1.9527294041883506E-4</c:v>
                </c:pt>
                <c:pt idx="655">
                  <c:v>1.9519945043811049E-4</c:v>
                </c:pt>
                <c:pt idx="656">
                  <c:v>1.9512074050354045E-4</c:v>
                </c:pt>
                <c:pt idx="657">
                  <c:v>1.9504178567686381E-4</c:v>
                </c:pt>
                <c:pt idx="658">
                  <c:v>1.9496258901163799E-4</c:v>
                </c:pt>
                <c:pt idx="659">
                  <c:v>1.9486352776788103E-4</c:v>
                </c:pt>
                <c:pt idx="660">
                  <c:v>1.9479858531911906E-4</c:v>
                </c:pt>
                <c:pt idx="661">
                  <c:v>1.947186952735722E-4</c:v>
                </c:pt>
                <c:pt idx="662">
                  <c:v>1.9463857586311134E-4</c:v>
                </c:pt>
                <c:pt idx="663">
                  <c:v>1.9455823006084175E-4</c:v>
                </c:pt>
                <c:pt idx="664">
                  <c:v>1.94477660824398E-4</c:v>
                </c:pt>
                <c:pt idx="665">
                  <c:v>1.94396871093364E-4</c:v>
                </c:pt>
                <c:pt idx="666">
                  <c:v>1.9431586375575206E-4</c:v>
                </c:pt>
                <c:pt idx="667">
                  <c:v>1.9423464171504606E-4</c:v>
                </c:pt>
                <c:pt idx="668">
                  <c:v>1.9416754345786516E-4</c:v>
                </c:pt>
                <c:pt idx="669">
                  <c:v>1.9408584859270661E-4</c:v>
                </c:pt>
                <c:pt idx="670">
                  <c:v>1.9400394287050204E-4</c:v>
                </c:pt>
                <c:pt idx="671">
                  <c:v>1.9392182684509424E-4</c:v>
                </c:pt>
                <c:pt idx="672">
                  <c:v>1.9380655622747156E-4</c:v>
                </c:pt>
                <c:pt idx="673">
                  <c:v>1.9374287967234604E-4</c:v>
                </c:pt>
                <c:pt idx="674">
                  <c:v>1.9366019088233729E-4</c:v>
                </c:pt>
                <c:pt idx="675">
                  <c:v>1.9357729978963789E-4</c:v>
                </c:pt>
                <c:pt idx="676">
                  <c:v>1.9349420914817382E-4</c:v>
                </c:pt>
                <c:pt idx="677">
                  <c:v>1.9341554753005141E-4</c:v>
                </c:pt>
                <c:pt idx="678">
                  <c:v>1.9333204906590851E-4</c:v>
                </c:pt>
                <c:pt idx="679">
                  <c:v>1.9324835912559735E-4</c:v>
                </c:pt>
                <c:pt idx="680">
                  <c:v>1.9316448036299505E-4</c:v>
                </c:pt>
                <c:pt idx="681">
                  <c:v>1.9307585717833311E-4</c:v>
                </c:pt>
                <c:pt idx="682">
                  <c:v>1.929916257152383E-4</c:v>
                </c:pt>
                <c:pt idx="683">
                  <c:v>1.9290721336458075E-4</c:v>
                </c:pt>
                <c:pt idx="684">
                  <c:v>1.9282262273330681E-4</c:v>
                </c:pt>
                <c:pt idx="685">
                  <c:v>1.9274234649380162E-4</c:v>
                </c:pt>
                <c:pt idx="686">
                  <c:v>1.926573899027062E-4</c:v>
                </c:pt>
                <c:pt idx="687">
                  <c:v>1.9257226268809546E-4</c:v>
                </c:pt>
                <c:pt idx="688">
                  <c:v>1.924869673732843E-4</c:v>
                </c:pt>
                <c:pt idx="689">
                  <c:v>1.9240150648958121E-4</c:v>
                </c:pt>
                <c:pt idx="690">
                  <c:v>1.9231147829040611E-4</c:v>
                </c:pt>
                <c:pt idx="691">
                  <c:v>1.9222571096941905E-4</c:v>
                </c:pt>
                <c:pt idx="692">
                  <c:v>1.9213978553490928E-4</c:v>
                </c:pt>
                <c:pt idx="693">
                  <c:v>1.9205370443137366E-4</c:v>
                </c:pt>
                <c:pt idx="694">
                  <c:v>1.919674700904153E-4</c:v>
                </c:pt>
                <c:pt idx="695">
                  <c:v>1.9188108492558748E-4</c:v>
                </c:pt>
                <c:pt idx="696">
                  <c:v>1.9179455133497194E-4</c:v>
                </c:pt>
                <c:pt idx="697">
                  <c:v>1.9170787169344328E-4</c:v>
                </c:pt>
                <c:pt idx="698">
                  <c:v>1.9162531397931559E-4</c:v>
                </c:pt>
                <c:pt idx="699">
                  <c:v>1.9153833191243308E-4</c:v>
                </c:pt>
                <c:pt idx="700">
                  <c:v>1.9145121083941063E-4</c:v>
                </c:pt>
                <c:pt idx="701">
                  <c:v>1.9136395306240672E-4</c:v>
                </c:pt>
                <c:pt idx="702">
                  <c:v>1.9127656089690248E-4</c:v>
                </c:pt>
                <c:pt idx="703">
                  <c:v>1.911848582157546E-4</c:v>
                </c:pt>
                <c:pt idx="704">
                  <c:v>1.9109722159263475E-4</c:v>
                </c:pt>
                <c:pt idx="705">
                  <c:v>1.9100945739930313E-4</c:v>
                </c:pt>
                <c:pt idx="706">
                  <c:v>1.9092156787138981E-4</c:v>
                </c:pt>
                <c:pt idx="707">
                  <c:v>1.9083766367966604E-4</c:v>
                </c:pt>
                <c:pt idx="708">
                  <c:v>1.907495126465264E-4</c:v>
                </c:pt>
                <c:pt idx="709">
                  <c:v>1.906612429110055E-4</c:v>
                </c:pt>
                <c:pt idx="710">
                  <c:v>1.9057285665269319E-4</c:v>
                </c:pt>
                <c:pt idx="711">
                  <c:v>1.9048031770466187E-4</c:v>
                </c:pt>
                <c:pt idx="712">
                  <c:v>1.9039172240840115E-4</c:v>
                </c:pt>
                <c:pt idx="713">
                  <c:v>1.9030301704792488E-4</c:v>
                </c:pt>
                <c:pt idx="714">
                  <c:v>1.9021420373767101E-4</c:v>
                </c:pt>
                <c:pt idx="715">
                  <c:v>1.9012528457918332E-4</c:v>
                </c:pt>
                <c:pt idx="716">
                  <c:v>1.9003626167142778E-4</c:v>
                </c:pt>
                <c:pt idx="717">
                  <c:v>1.8994713708758541E-4</c:v>
                </c:pt>
                <c:pt idx="718">
                  <c:v>1.898579128905226E-4</c:v>
                </c:pt>
                <c:pt idx="719">
                  <c:v>1.8976859113536883E-4</c:v>
                </c:pt>
                <c:pt idx="720">
                  <c:v>1.8969082376577451E-4</c:v>
                </c:pt>
                <c:pt idx="721">
                  <c:v>1.8960126062030243E-4</c:v>
                </c:pt>
                <c:pt idx="722">
                  <c:v>1.8951160728982851E-4</c:v>
                </c:pt>
                <c:pt idx="723">
                  <c:v>1.8942186693182705E-4</c:v>
                </c:pt>
                <c:pt idx="724">
                  <c:v>1.8932060776368029E-4</c:v>
                </c:pt>
                <c:pt idx="725">
                  <c:v>1.8923075730628309E-4</c:v>
                </c:pt>
                <c:pt idx="726">
                  <c:v>1.8912577027891623E-4</c:v>
                </c:pt>
                <c:pt idx="727">
                  <c:v>1.8905082260430549E-4</c:v>
                </c:pt>
                <c:pt idx="728">
                  <c:v>1.889607422069714E-4</c:v>
                </c:pt>
                <c:pt idx="729">
                  <c:v>1.8887430451908216E-4</c:v>
                </c:pt>
                <c:pt idx="730">
                  <c:v>1.8878406127686986E-4</c:v>
                </c:pt>
                <c:pt idx="731">
                  <c:v>1.8869374883134782E-4</c:v>
                </c:pt>
                <c:pt idx="732">
                  <c:v>1.8860336903436803E-4</c:v>
                </c:pt>
                <c:pt idx="733">
                  <c:v>1.8850928545885697E-4</c:v>
                </c:pt>
                <c:pt idx="734">
                  <c:v>1.8841879619632251E-4</c:v>
                </c:pt>
                <c:pt idx="735">
                  <c:v>1.8832824524635857E-4</c:v>
                </c:pt>
                <c:pt idx="736">
                  <c:v>1.8823763440881536E-4</c:v>
                </c:pt>
                <c:pt idx="737">
                  <c:v>1.8815052417942013E-4</c:v>
                </c:pt>
                <c:pt idx="738">
                  <c:v>1.8805977870428592E-4</c:v>
                </c:pt>
                <c:pt idx="739">
                  <c:v>1.8796897856088179E-4</c:v>
                </c:pt>
                <c:pt idx="740">
                  <c:v>1.8787812551046557E-4</c:v>
                </c:pt>
                <c:pt idx="741">
                  <c:v>1.8778722129297876E-4</c:v>
                </c:pt>
                <c:pt idx="742">
                  <c:v>1.8769281167221267E-4</c:v>
                </c:pt>
                <c:pt idx="743">
                  <c:v>1.8760183127738191E-4</c:v>
                </c:pt>
                <c:pt idx="744">
                  <c:v>1.8751080502503979E-4</c:v>
                </c:pt>
                <c:pt idx="745">
                  <c:v>1.8741973460157865E-4</c:v>
                </c:pt>
                <c:pt idx="746">
                  <c:v>1.8732862169854991E-4</c:v>
                </c:pt>
                <c:pt idx="747">
                  <c:v>1.8723746798687477E-4</c:v>
                </c:pt>
                <c:pt idx="748">
                  <c:v>1.8714627512200158E-4</c:v>
                </c:pt>
                <c:pt idx="749">
                  <c:v>1.8705504475938304E-4</c:v>
                </c:pt>
                <c:pt idx="750">
                  <c:v>1.8696377852352435E-4</c:v>
                </c:pt>
                <c:pt idx="751">
                  <c:v>1.8687574054343514E-4</c:v>
                </c:pt>
                <c:pt idx="752">
                  <c:v>1.8678438527075514E-4</c:v>
                </c:pt>
                <c:pt idx="753">
                  <c:v>1.8669299883367074E-4</c:v>
                </c:pt>
                <c:pt idx="754">
                  <c:v>1.8660158282290951E-4</c:v>
                </c:pt>
                <c:pt idx="755">
                  <c:v>1.8650696569853711E-4</c:v>
                </c:pt>
                <c:pt idx="756">
                  <c:v>1.8641551792015522E-4</c:v>
                </c:pt>
                <c:pt idx="757">
                  <c:v>1.8632404539511635E-4</c:v>
                </c:pt>
                <c:pt idx="758">
                  <c:v>1.86232549644786E-4</c:v>
                </c:pt>
                <c:pt idx="759">
                  <c:v>1.8614411391482122E-4</c:v>
                </c:pt>
                <c:pt idx="760">
                  <c:v>1.860525531585111E-4</c:v>
                </c:pt>
                <c:pt idx="761">
                  <c:v>1.8596097362522102E-4</c:v>
                </c:pt>
                <c:pt idx="762">
                  <c:v>1.8586937680975524E-4</c:v>
                </c:pt>
                <c:pt idx="763">
                  <c:v>1.8577776420425351E-4</c:v>
                </c:pt>
                <c:pt idx="764">
                  <c:v>1.8568317261575661E-4</c:v>
                </c:pt>
                <c:pt idx="765">
                  <c:v>1.8559155659260158E-4</c:v>
                </c:pt>
                <c:pt idx="766">
                  <c:v>1.8549992928041173E-4</c:v>
                </c:pt>
                <c:pt idx="767">
                  <c:v>1.8540829212577298E-4</c:v>
                </c:pt>
                <c:pt idx="768">
                  <c:v>1.8531664655979836E-4</c:v>
                </c:pt>
                <c:pt idx="769">
                  <c:v>1.8522499399039292E-4</c:v>
                </c:pt>
                <c:pt idx="770">
                  <c:v>1.8513333583577898E-4</c:v>
                </c:pt>
                <c:pt idx="771">
                  <c:v>1.8504167349354689E-4</c:v>
                </c:pt>
                <c:pt idx="772">
                  <c:v>1.849583330064998E-4</c:v>
                </c:pt>
                <c:pt idx="773">
                  <c:v>1.8486659201169889E-4</c:v>
                </c:pt>
                <c:pt idx="774">
                  <c:v>1.8477484878439907E-4</c:v>
                </c:pt>
                <c:pt idx="775">
                  <c:v>1.8468310306480554E-4</c:v>
                </c:pt>
                <c:pt idx="776">
                  <c:v>1.8458332142756717E-4</c:v>
                </c:pt>
                <c:pt idx="777">
                  <c:v>1.8448107621641188E-4</c:v>
                </c:pt>
                <c:pt idx="778">
                  <c:v>1.8439996141394327E-4</c:v>
                </c:pt>
                <c:pt idx="779">
                  <c:v>1.8430828000309298E-4</c:v>
                </c:pt>
                <c:pt idx="780">
                  <c:v>1.8421659942770372E-4</c:v>
                </c:pt>
                <c:pt idx="781">
                  <c:v>1.8412747651908035E-4</c:v>
                </c:pt>
                <c:pt idx="782">
                  <c:v>1.8403577813153049E-4</c:v>
                </c:pt>
                <c:pt idx="783">
                  <c:v>1.839440845774476E-4</c:v>
                </c:pt>
                <c:pt idx="784">
                  <c:v>1.8385239714113766E-4</c:v>
                </c:pt>
                <c:pt idx="785">
                  <c:v>1.8375825428005969E-4</c:v>
                </c:pt>
                <c:pt idx="786">
                  <c:v>1.8366660573066775E-4</c:v>
                </c:pt>
                <c:pt idx="787">
                  <c:v>1.8357496693089184E-4</c:v>
                </c:pt>
                <c:pt idx="788">
                  <c:v>1.8348333913134965E-4</c:v>
                </c:pt>
                <c:pt idx="789">
                  <c:v>1.8339172354913356E-4</c:v>
                </c:pt>
                <c:pt idx="790">
                  <c:v>1.8330247105247111E-4</c:v>
                </c:pt>
                <c:pt idx="791">
                  <c:v>1.8321086129802211E-4</c:v>
                </c:pt>
                <c:pt idx="792">
                  <c:v>1.8311926750413932E-4</c:v>
                </c:pt>
                <c:pt idx="793">
                  <c:v>1.8302769088052173E-4</c:v>
                </c:pt>
                <c:pt idx="794">
                  <c:v>1.8293387118407944E-4</c:v>
                </c:pt>
                <c:pt idx="795">
                  <c:v>1.8284235415012839E-4</c:v>
                </c:pt>
                <c:pt idx="796">
                  <c:v>1.8275085765458686E-4</c:v>
                </c:pt>
                <c:pt idx="797">
                  <c:v>1.8265938284750365E-4</c:v>
                </c:pt>
                <c:pt idx="798">
                  <c:v>1.8256793088150362E-4</c:v>
                </c:pt>
                <c:pt idx="799">
                  <c:v>1.824765028885858E-4</c:v>
                </c:pt>
                <c:pt idx="800">
                  <c:v>1.8238509999300885E-4</c:v>
                </c:pt>
                <c:pt idx="801">
                  <c:v>1.8229372330356985E-4</c:v>
                </c:pt>
                <c:pt idx="802">
                  <c:v>1.8220237393163155E-4</c:v>
                </c:pt>
                <c:pt idx="803">
                  <c:v>1.8211312326688045E-4</c:v>
                </c:pt>
                <c:pt idx="804">
                  <c:v>1.8202181122362049E-4</c:v>
                </c:pt>
                <c:pt idx="805">
                  <c:v>1.8193052989978753E-4</c:v>
                </c:pt>
                <c:pt idx="806">
                  <c:v>1.8183928035853114E-4</c:v>
                </c:pt>
                <c:pt idx="807">
                  <c:v>1.8174607495367347E-4</c:v>
                </c:pt>
                <c:pt idx="808">
                  <c:v>1.8165491223758913E-4</c:v>
                </c:pt>
                <c:pt idx="809">
                  <c:v>1.8156378434010419E-4</c:v>
                </c:pt>
                <c:pt idx="810">
                  <c:v>1.8147269230038392E-4</c:v>
                </c:pt>
                <c:pt idx="811">
                  <c:v>1.8138354637997622E-4</c:v>
                </c:pt>
                <c:pt idx="812">
                  <c:v>1.8129250959120213E-4</c:v>
                </c:pt>
                <c:pt idx="813">
                  <c:v>1.8120151184586319E-4</c:v>
                </c:pt>
                <c:pt idx="814">
                  <c:v>1.8111055416181188E-4</c:v>
                </c:pt>
                <c:pt idx="815">
                  <c:v>1.8101963752226169E-4</c:v>
                </c:pt>
                <c:pt idx="816">
                  <c:v>1.8092695006446773E-4</c:v>
                </c:pt>
                <c:pt idx="817">
                  <c:v>1.8083613735227905E-4</c:v>
                </c:pt>
                <c:pt idx="818">
                  <c:v>1.8074536849662162E-4</c:v>
                </c:pt>
                <c:pt idx="819">
                  <c:v>1.8063818738508867E-4</c:v>
                </c:pt>
                <c:pt idx="820">
                  <c:v>1.8054755258118359E-4</c:v>
                </c:pt>
                <c:pt idx="821">
                  <c:v>1.8045696435577824E-4</c:v>
                </c:pt>
                <c:pt idx="822">
                  <c:v>1.8036642365114666E-4</c:v>
                </c:pt>
                <c:pt idx="823">
                  <c:v>1.8027593139261291E-4</c:v>
                </c:pt>
                <c:pt idx="824">
                  <c:v>1.8019213583311475E-4</c:v>
                </c:pt>
                <c:pt idx="825">
                  <c:v>1.8010167230678685E-4</c:v>
                </c:pt>
                <c:pt idx="826">
                  <c:v>1.800112609428757E-4</c:v>
                </c:pt>
                <c:pt idx="827">
                  <c:v>1.7992090294868465E-4</c:v>
                </c:pt>
                <c:pt idx="828">
                  <c:v>1.7983059951774509E-4</c:v>
                </c:pt>
                <c:pt idx="829">
                  <c:v>1.7973405711867521E-4</c:v>
                </c:pt>
                <c:pt idx="830">
                  <c:v>1.7964393526929794E-4</c:v>
                </c:pt>
                <c:pt idx="831">
                  <c:v>1.7955387043371018E-4</c:v>
                </c:pt>
                <c:pt idx="832">
                  <c:v>1.7946386348878171E-4</c:v>
                </c:pt>
                <c:pt idx="833">
                  <c:v>1.7937842614745847E-4</c:v>
                </c:pt>
                <c:pt idx="834">
                  <c:v>1.7928848660364594E-4</c:v>
                </c:pt>
                <c:pt idx="835">
                  <c:v>1.79198607749953E-4</c:v>
                </c:pt>
                <c:pt idx="836">
                  <c:v>1.791087904283728E-4</c:v>
                </c:pt>
                <c:pt idx="837">
                  <c:v>1.7900334825654562E-4</c:v>
                </c:pt>
                <c:pt idx="838">
                  <c:v>1.7891369869377227E-4</c:v>
                </c:pt>
                <c:pt idx="839">
                  <c:v>1.788241130323831E-4</c:v>
                </c:pt>
                <c:pt idx="840">
                  <c:v>1.7873459205425268E-4</c:v>
                </c:pt>
                <c:pt idx="841">
                  <c:v>1.7864924797150392E-4</c:v>
                </c:pt>
                <c:pt idx="842">
                  <c:v>1.7855574735020641E-4</c:v>
                </c:pt>
                <c:pt idx="843">
                  <c:v>1.7846642519053768E-4</c:v>
                </c:pt>
                <c:pt idx="844">
                  <c:v>1.7837717084911997E-4</c:v>
                </c:pt>
                <c:pt idx="845">
                  <c:v>1.7828798508784383E-4</c:v>
                </c:pt>
                <c:pt idx="846">
                  <c:v>1.781988686735958E-4</c:v>
                </c:pt>
                <c:pt idx="847">
                  <c:v>1.7810982235827444E-4</c:v>
                </c:pt>
                <c:pt idx="848">
                  <c:v>1.7802084687379427E-4</c:v>
                </c:pt>
                <c:pt idx="849">
                  <c:v>1.7793194296955583E-4</c:v>
                </c:pt>
                <c:pt idx="850">
                  <c:v>1.7784311137497566E-4</c:v>
                </c:pt>
                <c:pt idx="851">
                  <c:v>1.7775435281447427E-4</c:v>
                </c:pt>
                <c:pt idx="852">
                  <c:v>1.7766566799498618E-4</c:v>
                </c:pt>
                <c:pt idx="853">
                  <c:v>1.775770576334379E-4</c:v>
                </c:pt>
                <c:pt idx="854">
                  <c:v>1.7748852244425795E-4</c:v>
                </c:pt>
                <c:pt idx="855">
                  <c:v>1.7740006310690282E-4</c:v>
                </c:pt>
                <c:pt idx="856">
                  <c:v>1.7731168032081301E-4</c:v>
                </c:pt>
                <c:pt idx="857">
                  <c:v>1.7722337477793504E-4</c:v>
                </c:pt>
                <c:pt idx="858">
                  <c:v>1.7713514715272938E-4</c:v>
                </c:pt>
                <c:pt idx="859">
                  <c:v>1.7704699811216251E-4</c:v>
                </c:pt>
                <c:pt idx="860">
                  <c:v>1.7695892833069493E-4</c:v>
                </c:pt>
                <c:pt idx="861">
                  <c:v>1.768709384503131E-4</c:v>
                </c:pt>
                <c:pt idx="862">
                  <c:v>1.767830291404815E-4</c:v>
                </c:pt>
                <c:pt idx="863">
                  <c:v>1.7669831173962834E-4</c:v>
                </c:pt>
                <c:pt idx="864">
                  <c:v>1.7660745481290485E-4</c:v>
                </c:pt>
                <c:pt idx="865">
                  <c:v>1.7651979105665072E-4</c:v>
                </c:pt>
                <c:pt idx="866">
                  <c:v>1.7643221042640267E-4</c:v>
                </c:pt>
                <c:pt idx="867">
                  <c:v>1.7634471353666914E-4</c:v>
                </c:pt>
                <c:pt idx="868">
                  <c:v>1.7625730100445658E-4</c:v>
                </c:pt>
                <c:pt idx="869">
                  <c:v>1.7616997343428142E-4</c:v>
                </c:pt>
                <c:pt idx="870">
                  <c:v>1.7608273144814612E-4</c:v>
                </c:pt>
                <c:pt idx="871">
                  <c:v>1.7598405594723004E-4</c:v>
                </c:pt>
                <c:pt idx="872">
                  <c:v>1.7589698618421766E-4</c:v>
                </c:pt>
                <c:pt idx="873">
                  <c:v>1.758100039563476E-4</c:v>
                </c:pt>
                <c:pt idx="874">
                  <c:v>1.7572310985926841E-4</c:v>
                </c:pt>
                <c:pt idx="875">
                  <c:v>1.7563630444479734E-4</c:v>
                </c:pt>
                <c:pt idx="876">
                  <c:v>1.7555217629012382E-4</c:v>
                </c:pt>
                <c:pt idx="877">
                  <c:v>1.7546551251682377E-4</c:v>
                </c:pt>
                <c:pt idx="878">
                  <c:v>1.75378941423672E-4</c:v>
                </c:pt>
                <c:pt idx="879">
                  <c:v>1.7529246507758979E-4</c:v>
                </c:pt>
                <c:pt idx="880">
                  <c:v>1.7520365438192589E-4</c:v>
                </c:pt>
                <c:pt idx="881">
                  <c:v>1.7511741329281558E-4</c:v>
                </c:pt>
                <c:pt idx="882">
                  <c:v>1.7503127153844188E-4</c:v>
                </c:pt>
                <c:pt idx="883">
                  <c:v>1.7494446318599977E-4</c:v>
                </c:pt>
                <c:pt idx="884">
                  <c:v>1.7485928813543855E-4</c:v>
                </c:pt>
                <c:pt idx="885">
                  <c:v>1.7477344750019448E-4</c:v>
                </c:pt>
                <c:pt idx="886">
                  <c:v>1.7468770826512686E-4</c:v>
                </c:pt>
                <c:pt idx="887">
                  <c:v>1.7455388594012078E-4</c:v>
                </c:pt>
                <c:pt idx="888">
                  <c:v>1.7446839548806992E-4</c:v>
                </c:pt>
                <c:pt idx="889">
                  <c:v>1.7438233186225366E-4</c:v>
                </c:pt>
                <c:pt idx="890">
                  <c:v>1.7429706238045357E-4</c:v>
                </c:pt>
                <c:pt idx="891">
                  <c:v>1.7421189700376691E-4</c:v>
                </c:pt>
                <c:pt idx="892">
                  <c:v>1.7412683619891754E-4</c:v>
                </c:pt>
                <c:pt idx="893">
                  <c:v>1.7404249830654805E-4</c:v>
                </c:pt>
                <c:pt idx="894">
                  <c:v>1.7395763317828994E-4</c:v>
                </c:pt>
                <c:pt idx="895">
                  <c:v>1.7387287389603046E-4</c:v>
                </c:pt>
                <c:pt idx="896">
                  <c:v>1.7378822089941792E-4</c:v>
                </c:pt>
                <c:pt idx="897">
                  <c:v>1.7370311683480473E-4</c:v>
                </c:pt>
                <c:pt idx="898">
                  <c:v>1.7361869304297756E-4</c:v>
                </c:pt>
                <c:pt idx="899">
                  <c:v>1.7353437696369586E-4</c:v>
                </c:pt>
                <c:pt idx="900">
                  <c:v>1.7345016903016867E-4</c:v>
                </c:pt>
                <c:pt idx="901">
                  <c:v>1.733660696859058E-4</c:v>
                </c:pt>
                <c:pt idx="902">
                  <c:v>1.7328207932543194E-4</c:v>
                </c:pt>
                <c:pt idx="903">
                  <c:v>1.7319819837937137E-4</c:v>
                </c:pt>
                <c:pt idx="904">
                  <c:v>1.7311442725513951E-4</c:v>
                </c:pt>
                <c:pt idx="905">
                  <c:v>1.7303076636015526E-4</c:v>
                </c:pt>
                <c:pt idx="906">
                  <c:v>1.7294763266306745E-4</c:v>
                </c:pt>
                <c:pt idx="907">
                  <c:v>1.728641772178463E-4</c:v>
                </c:pt>
                <c:pt idx="908">
                  <c:v>1.72780833075592E-4</c:v>
                </c:pt>
                <c:pt idx="909">
                  <c:v>1.726976006413139E-4</c:v>
                </c:pt>
                <c:pt idx="910">
                  <c:v>1.7261412915799655E-4</c:v>
                </c:pt>
                <c:pt idx="911">
                  <c:v>1.7253113788478873E-4</c:v>
                </c:pt>
                <c:pt idx="912">
                  <c:v>1.7244825955865101E-4</c:v>
                </c:pt>
                <c:pt idx="913">
                  <c:v>1.7236549453284941E-4</c:v>
                </c:pt>
                <c:pt idx="914">
                  <c:v>1.7228284318386057E-4</c:v>
                </c:pt>
                <c:pt idx="915">
                  <c:v>1.7220057296363223E-4</c:v>
                </c:pt>
                <c:pt idx="916">
                  <c:v>1.7211813293016576E-4</c:v>
                </c:pt>
                <c:pt idx="917">
                  <c:v>1.7203580755165149E-4</c:v>
                </c:pt>
                <c:pt idx="918">
                  <c:v>1.7195274890792478E-4</c:v>
                </c:pt>
                <c:pt idx="919">
                  <c:v>1.7187130400950906E-4</c:v>
                </c:pt>
                <c:pt idx="920">
                  <c:v>1.7178934212190924E-4</c:v>
                </c:pt>
                <c:pt idx="921">
                  <c:v>1.7170749633756664E-4</c:v>
                </c:pt>
                <c:pt idx="922">
                  <c:v>1.7162576698395889E-4</c:v>
                </c:pt>
                <c:pt idx="923">
                  <c:v>1.7154415439888E-4</c:v>
                </c:pt>
                <c:pt idx="924">
                  <c:v>1.7146265890207769E-4</c:v>
                </c:pt>
                <c:pt idx="925">
                  <c:v>1.7138128079524466E-4</c:v>
                </c:pt>
                <c:pt idx="926">
                  <c:v>1.7130002040585852E-4</c:v>
                </c:pt>
                <c:pt idx="927">
                  <c:v>1.7121887804077453E-4</c:v>
                </c:pt>
                <c:pt idx="928">
                  <c:v>1.7113797278454565E-4</c:v>
                </c:pt>
                <c:pt idx="929">
                  <c:v>1.7105701085024655E-4</c:v>
                </c:pt>
                <c:pt idx="930">
                  <c:v>1.7097616420372851E-4</c:v>
                </c:pt>
                <c:pt idx="931">
                  <c:v>1.708954311663291E-4</c:v>
                </c:pt>
                <c:pt idx="932">
                  <c:v>1.7081505773727454E-4</c:v>
                </c:pt>
                <c:pt idx="933">
                  <c:v>1.7073444502320283E-4</c:v>
                </c:pt>
                <c:pt idx="934">
                  <c:v>1.7065409871295373E-4</c:v>
                </c:pt>
                <c:pt idx="935">
                  <c:v>1.7057386411463427E-4</c:v>
                </c:pt>
                <c:pt idx="936">
                  <c:v>1.7049364090659935E-4</c:v>
                </c:pt>
                <c:pt idx="937">
                  <c:v>1.7041361417469147E-4</c:v>
                </c:pt>
                <c:pt idx="938">
                  <c:v>1.7033370018459948E-4</c:v>
                </c:pt>
                <c:pt idx="939">
                  <c:v>1.7025389920810596E-4</c:v>
                </c:pt>
                <c:pt idx="940">
                  <c:v>1.7017421151699352E-4</c:v>
                </c:pt>
                <c:pt idx="941">
                  <c:v>1.7009481812723867E-4</c:v>
                </c:pt>
                <c:pt idx="942">
                  <c:v>1.7001537327911848E-4</c:v>
                </c:pt>
                <c:pt idx="943">
                  <c:v>1.6993604230636054E-4</c:v>
                </c:pt>
                <c:pt idx="944">
                  <c:v>1.6985682549260604E-4</c:v>
                </c:pt>
                <c:pt idx="945">
                  <c:v>1.697774815720976E-4</c:v>
                </c:pt>
                <c:pt idx="946">
                  <c:v>1.6969847907155611E-4</c:v>
                </c:pt>
                <c:pt idx="947">
                  <c:v>1.6961959164962792E-4</c:v>
                </c:pt>
                <c:pt idx="948">
                  <c:v>1.6954081954878575E-4</c:v>
                </c:pt>
                <c:pt idx="949">
                  <c:v>1.6946246225634648E-4</c:v>
                </c:pt>
                <c:pt idx="950">
                  <c:v>1.6938393546353514E-4</c:v>
                </c:pt>
                <c:pt idx="951">
                  <c:v>1.6930552451354351E-4</c:v>
                </c:pt>
                <c:pt idx="952">
                  <c:v>1.6922722962039657E-4</c:v>
                </c:pt>
                <c:pt idx="953">
                  <c:v>1.691490510084253E-4</c:v>
                </c:pt>
                <c:pt idx="954">
                  <c:v>1.6907098890196759E-4</c:v>
                </c:pt>
                <c:pt idx="955">
                  <c:v>1.6899304351504843E-4</c:v>
                </c:pt>
                <c:pt idx="956">
                  <c:v>1.6891521506426886E-4</c:v>
                </c:pt>
                <c:pt idx="957">
                  <c:v>1.6883750375075446E-4</c:v>
                </c:pt>
                <c:pt idx="958">
                  <c:v>1.6875949148786873E-4</c:v>
                </c:pt>
                <c:pt idx="959">
                  <c:v>1.6868200278974399E-4</c:v>
                </c:pt>
                <c:pt idx="960">
                  <c:v>1.6860463202661435E-4</c:v>
                </c:pt>
                <c:pt idx="961">
                  <c:v>1.6852737939565543E-4</c:v>
                </c:pt>
                <c:pt idx="962">
                  <c:v>1.6845024509404283E-4</c:v>
                </c:pt>
                <c:pt idx="963">
                  <c:v>1.6837370722956602E-4</c:v>
                </c:pt>
                <c:pt idx="964">
                  <c:v>1.6829682152144296E-4</c:v>
                </c:pt>
                <c:pt idx="965">
                  <c:v>1.6822005451578963E-4</c:v>
                </c:pt>
                <c:pt idx="966">
                  <c:v>1.6814340638536367E-4</c:v>
                </c:pt>
                <c:pt idx="967">
                  <c:v>1.6806635505961509E-4</c:v>
                </c:pt>
                <c:pt idx="968">
                  <c:v>1.6798993460565015E-4</c:v>
                </c:pt>
                <c:pt idx="969">
                  <c:v>1.6791363374402124E-4</c:v>
                </c:pt>
                <c:pt idx="970">
                  <c:v>1.6783745263992955E-4</c:v>
                </c:pt>
                <c:pt idx="971">
                  <c:v>1.6776365323757474E-4</c:v>
                </c:pt>
                <c:pt idx="972">
                  <c:v>1.6768602388187934E-4</c:v>
                </c:pt>
                <c:pt idx="973">
                  <c:v>1.6761021272066086E-4</c:v>
                </c:pt>
                <c:pt idx="974">
                  <c:v>1.6753452177037907E-4</c:v>
                </c:pt>
                <c:pt idx="975">
                  <c:v>1.6745895119348736E-4</c:v>
                </c:pt>
                <c:pt idx="976">
                  <c:v>1.6738350112922504E-4</c:v>
                </c:pt>
                <c:pt idx="977">
                  <c:v>1.6730817173231209E-4</c:v>
                </c:pt>
                <c:pt idx="978">
                  <c:v>1.672329631342527E-4</c:v>
                </c:pt>
                <c:pt idx="979">
                  <c:v>1.6715787548460606E-4</c:v>
                </c:pt>
                <c:pt idx="980">
                  <c:v>1.6708097421888266E-4</c:v>
                </c:pt>
                <c:pt idx="981">
                  <c:v>1.6700610511653606E-4</c:v>
                </c:pt>
                <c:pt idx="982">
                  <c:v>1.669313603775667E-4</c:v>
                </c:pt>
                <c:pt idx="983">
                  <c:v>1.6685674170632478E-4</c:v>
                </c:pt>
                <c:pt idx="984">
                  <c:v>1.6678428871792252E-4</c:v>
                </c:pt>
                <c:pt idx="985">
                  <c:v>1.6670995229703389E-4</c:v>
                </c:pt>
                <c:pt idx="986">
                  <c:v>1.6663574462219034E-4</c:v>
                </c:pt>
                <c:pt idx="987">
                  <c:v>1.6656166581458486E-4</c:v>
                </c:pt>
                <c:pt idx="988">
                  <c:v>1.6648771598252142E-4</c:v>
                </c:pt>
                <c:pt idx="989">
                  <c:v>1.664131710565897E-4</c:v>
                </c:pt>
                <c:pt idx="990">
                  <c:v>1.6633947059485621E-4</c:v>
                </c:pt>
                <c:pt idx="991">
                  <c:v>1.6626589937640546E-4</c:v>
                </c:pt>
                <c:pt idx="992">
                  <c:v>1.6619245748650258E-4</c:v>
                </c:pt>
                <c:pt idx="993">
                  <c:v>1.66119904918334E-4</c:v>
                </c:pt>
                <c:pt idx="994">
                  <c:v>1.6604673098948204E-4</c:v>
                </c:pt>
                <c:pt idx="995">
                  <c:v>1.6597368670918065E-4</c:v>
                </c:pt>
                <c:pt idx="996">
                  <c:v>1.6590077215478637E-4</c:v>
                </c:pt>
                <c:pt idx="997">
                  <c:v>1.6582719121327472E-4</c:v>
                </c:pt>
                <c:pt idx="998">
                  <c:v>1.6575452719180817E-4</c:v>
                </c:pt>
                <c:pt idx="999">
                  <c:v>1.6568199309574538E-4</c:v>
                </c:pt>
                <c:pt idx="1000">
                  <c:v>1.6560958901568057E-4</c:v>
                </c:pt>
                <c:pt idx="1001">
                  <c:v>1.655373150102335E-4</c:v>
                </c:pt>
                <c:pt idx="1002">
                  <c:v>1.6546601351021852E-4</c:v>
                </c:pt>
                <c:pt idx="1003">
                  <c:v>1.6539400921607682E-4</c:v>
                </c:pt>
                <c:pt idx="1004">
                  <c:v>1.6532213523060522E-4</c:v>
                </c:pt>
                <c:pt idx="1005">
                  <c:v>1.6525039163373459E-4</c:v>
                </c:pt>
                <c:pt idx="1006">
                  <c:v>1.6517877846930484E-4</c:v>
                </c:pt>
                <c:pt idx="1007">
                  <c:v>1.6510729581982811E-4</c:v>
                </c:pt>
                <c:pt idx="1008">
                  <c:v>1.6503594371882445E-4</c:v>
                </c:pt>
                <c:pt idx="1009">
                  <c:v>1.6496472222560753E-4</c:v>
                </c:pt>
                <c:pt idx="1010">
                  <c:v>1.6489271339281686E-4</c:v>
                </c:pt>
                <c:pt idx="1011">
                  <c:v>1.6482174366938551E-4</c:v>
                </c:pt>
                <c:pt idx="1012">
                  <c:v>1.6475090466538944E-4</c:v>
                </c:pt>
                <c:pt idx="1013">
                  <c:v>1.6468019642879028E-4</c:v>
                </c:pt>
                <c:pt idx="1014">
                  <c:v>1.6460961900754967E-4</c:v>
                </c:pt>
                <c:pt idx="1015">
                  <c:v>1.6454013878365245E-4</c:v>
                </c:pt>
                <c:pt idx="1016">
                  <c:v>1.6446983286514706E-4</c:v>
                </c:pt>
                <c:pt idx="1017">
                  <c:v>1.643996579051097E-4</c:v>
                </c:pt>
                <c:pt idx="1018">
                  <c:v>1.6432961393964343E-4</c:v>
                </c:pt>
                <c:pt idx="1019">
                  <c:v>1.6425869538672089E-4</c:v>
                </c:pt>
                <c:pt idx="1020">
                  <c:v>1.6418890359837235E-4</c:v>
                </c:pt>
                <c:pt idx="1021">
                  <c:v>1.6411924285186785E-4</c:v>
                </c:pt>
                <c:pt idx="1022">
                  <c:v>1.6404971318451089E-4</c:v>
                </c:pt>
                <c:pt idx="1023">
                  <c:v>1.6398135995915157E-4</c:v>
                </c:pt>
                <c:pt idx="1024">
                  <c:v>1.6391210250776486E-4</c:v>
                </c:pt>
                <c:pt idx="1025">
                  <c:v>1.6384297622113429E-4</c:v>
                </c:pt>
                <c:pt idx="1026">
                  <c:v>1.6377398112246873E-4</c:v>
                </c:pt>
                <c:pt idx="1027">
                  <c:v>1.6370511720918517E-4</c:v>
                </c:pt>
                <c:pt idx="1028">
                  <c:v>1.6363638450965501E-4</c:v>
                </c:pt>
                <c:pt idx="1029">
                  <c:v>1.6356778302645085E-4</c:v>
                </c:pt>
                <c:pt idx="1030">
                  <c:v>1.6349931276988909E-4</c:v>
                </c:pt>
                <c:pt idx="1031">
                  <c:v>1.634309737477066E-4</c:v>
                </c:pt>
                <c:pt idx="1032">
                  <c:v>1.6336049408377691E-4</c:v>
                </c:pt>
                <c:pt idx="1033">
                  <c:v>1.6329239680423768E-4</c:v>
                </c:pt>
                <c:pt idx="1034">
                  <c:v>1.6322443007681965E-4</c:v>
                </c:pt>
                <c:pt idx="1035">
                  <c:v>1.6315659339434171E-4</c:v>
                </c:pt>
                <c:pt idx="1036">
                  <c:v>1.6309123931873039E-4</c:v>
                </c:pt>
                <c:pt idx="1037">
                  <c:v>1.6302368145748938E-4</c:v>
                </c:pt>
                <c:pt idx="1038">
                  <c:v>1.6296105335784211E-4</c:v>
                </c:pt>
                <c:pt idx="1039">
                  <c:v>1.628889528498649E-4</c:v>
                </c:pt>
                <c:pt idx="1040">
                  <c:v>1.628217820802743E-4</c:v>
                </c:pt>
                <c:pt idx="1041">
                  <c:v>1.6275351342098787E-4</c:v>
                </c:pt>
                <c:pt idx="1042">
                  <c:v>1.6268659084417436E-4</c:v>
                </c:pt>
                <c:pt idx="1043">
                  <c:v>1.6261979730014531E-4</c:v>
                </c:pt>
                <c:pt idx="1044">
                  <c:v>1.6255313277024896E-4</c:v>
                </c:pt>
                <c:pt idx="1045">
                  <c:v>1.6248786321610038E-4</c:v>
                </c:pt>
                <c:pt idx="1046">
                  <c:v>1.6242146632811268E-4</c:v>
                </c:pt>
                <c:pt idx="1047">
                  <c:v>1.6235519835635856E-4</c:v>
                </c:pt>
                <c:pt idx="1048">
                  <c:v>1.622890592853643E-4</c:v>
                </c:pt>
                <c:pt idx="1049">
                  <c:v>1.622230490816081E-4</c:v>
                </c:pt>
                <c:pt idx="1050">
                  <c:v>1.6215585389378617E-4</c:v>
                </c:pt>
                <c:pt idx="1051">
                  <c:v>1.6209009191126E-4</c:v>
                </c:pt>
                <c:pt idx="1052">
                  <c:v>1.6202445875901361E-4</c:v>
                </c:pt>
                <c:pt idx="1053">
                  <c:v>1.6195895441040165E-4</c:v>
                </c:pt>
                <c:pt idx="1054">
                  <c:v>1.6189493017923842E-4</c:v>
                </c:pt>
                <c:pt idx="1055">
                  <c:v>1.6182969260905219E-4</c:v>
                </c:pt>
                <c:pt idx="1056">
                  <c:v>1.6176458369724159E-4</c:v>
                </c:pt>
                <c:pt idx="1057">
                  <c:v>1.6169960339481454E-4</c:v>
                </c:pt>
                <c:pt idx="1058">
                  <c:v>1.6163475167855872E-4</c:v>
                </c:pt>
                <c:pt idx="1059">
                  <c:v>1.6157002849690599E-4</c:v>
                </c:pt>
                <c:pt idx="1060">
                  <c:v>1.6150543381891237E-4</c:v>
                </c:pt>
                <c:pt idx="1061">
                  <c:v>1.6144096758526939E-4</c:v>
                </c:pt>
                <c:pt idx="1062">
                  <c:v>1.6137662976503653E-4</c:v>
                </c:pt>
                <c:pt idx="1063">
                  <c:v>1.6131098709859515E-4</c:v>
                </c:pt>
                <c:pt idx="1064">
                  <c:v>1.6124689707996964E-4</c:v>
                </c:pt>
                <c:pt idx="1065">
                  <c:v>1.6118293536404593E-4</c:v>
                </c:pt>
                <c:pt idx="1066">
                  <c:v>1.6111910190286238E-4</c:v>
                </c:pt>
                <c:pt idx="1067">
                  <c:v>1.6105686509867816E-4</c:v>
                </c:pt>
                <c:pt idx="1068">
                  <c:v>1.6099329669136755E-4</c:v>
                </c:pt>
                <c:pt idx="1069">
                  <c:v>1.6092985632614604E-4</c:v>
                </c:pt>
                <c:pt idx="1070">
                  <c:v>1.6086654395918581E-4</c:v>
                </c:pt>
                <c:pt idx="1071">
                  <c:v>1.608018565315561E-4</c:v>
                </c:pt>
                <c:pt idx="1072">
                  <c:v>1.6073879144506975E-4</c:v>
                </c:pt>
                <c:pt idx="1073">
                  <c:v>1.6067585420831421E-4</c:v>
                </c:pt>
                <c:pt idx="1074">
                  <c:v>1.6061304477066329E-4</c:v>
                </c:pt>
                <c:pt idx="1075">
                  <c:v>1.6055036305218096E-4</c:v>
                </c:pt>
                <c:pt idx="1076">
                  <c:v>1.6048935416494714E-4</c:v>
                </c:pt>
                <c:pt idx="1077">
                  <c:v>1.6042693600656563E-4</c:v>
                </c:pt>
                <c:pt idx="1078">
                  <c:v>1.6036464532556347E-4</c:v>
                </c:pt>
                <c:pt idx="1079">
                  <c:v>1.6029675706554641E-4</c:v>
                </c:pt>
                <c:pt idx="1080">
                  <c:v>1.6023475563125764E-4</c:v>
                </c:pt>
                <c:pt idx="1081">
                  <c:v>1.6017288136796655E-4</c:v>
                </c:pt>
                <c:pt idx="1082">
                  <c:v>1.6011113419332063E-4</c:v>
                </c:pt>
                <c:pt idx="1083">
                  <c:v>1.6004951403707224E-4</c:v>
                </c:pt>
                <c:pt idx="1084">
                  <c:v>1.5997996351657662E-4</c:v>
                </c:pt>
                <c:pt idx="1085">
                  <c:v>1.5991855747917762E-4</c:v>
                </c:pt>
                <c:pt idx="1086">
                  <c:v>1.5985727844590285E-4</c:v>
                </c:pt>
                <c:pt idx="1087">
                  <c:v>1.5979612634252176E-4</c:v>
                </c:pt>
                <c:pt idx="1088">
                  <c:v>1.5973674222243862E-4</c:v>
                </c:pt>
                <c:pt idx="1089">
                  <c:v>1.5968245607728485E-4</c:v>
                </c:pt>
                <c:pt idx="1090">
                  <c:v>1.5962172282370929E-4</c:v>
                </c:pt>
                <c:pt idx="1091">
                  <c:v>1.5956111593450409E-4</c:v>
                </c:pt>
                <c:pt idx="1092">
                  <c:v>1.5950063532731498E-4</c:v>
                </c:pt>
                <c:pt idx="1093">
                  <c:v>1.5943523448136432E-4</c:v>
                </c:pt>
                <c:pt idx="1094">
                  <c:v>1.5937498359175351E-4</c:v>
                </c:pt>
                <c:pt idx="1095">
                  <c:v>1.5931485885722907E-4</c:v>
                </c:pt>
                <c:pt idx="1096">
                  <c:v>1.5925486017920321E-4</c:v>
                </c:pt>
                <c:pt idx="1097">
                  <c:v>1.5920012338955722E-4</c:v>
                </c:pt>
                <c:pt idx="1098">
                  <c:v>1.5914039857537268E-4</c:v>
                </c:pt>
                <c:pt idx="1099">
                  <c:v>1.5908079940129063E-4</c:v>
                </c:pt>
                <c:pt idx="1100">
                  <c:v>1.5902132577042156E-4</c:v>
                </c:pt>
                <c:pt idx="1101">
                  <c:v>1.5895675436183865E-4</c:v>
                </c:pt>
                <c:pt idx="1102">
                  <c:v>1.5889751004305452E-4</c:v>
                </c:pt>
                <c:pt idx="1103">
                  <c:v>1.5883839111197062E-4</c:v>
                </c:pt>
                <c:pt idx="1104">
                  <c:v>1.58779397459341E-4</c:v>
                </c:pt>
                <c:pt idx="1105">
                  <c:v>1.5872052900256506E-4</c:v>
                </c:pt>
                <c:pt idx="1106">
                  <c:v>1.5866711491099167E-4</c:v>
                </c:pt>
                <c:pt idx="1107">
                  <c:v>1.5860851731148984E-4</c:v>
                </c:pt>
                <c:pt idx="1108">
                  <c:v>1.5855004443888696E-4</c:v>
                </c:pt>
                <c:pt idx="1109">
                  <c:v>1.5849169620355333E-4</c:v>
                </c:pt>
                <c:pt idx="1110">
                  <c:v>1.5843347249164079E-4</c:v>
                </c:pt>
                <c:pt idx="1111">
                  <c:v>1.5837537318930117E-4</c:v>
                </c:pt>
                <c:pt idx="1112">
                  <c:v>1.583173981899548E-4</c:v>
                </c:pt>
                <c:pt idx="1113">
                  <c:v>1.5825954739186361E-4</c:v>
                </c:pt>
                <c:pt idx="1114">
                  <c:v>1.5819632880731405E-4</c:v>
                </c:pt>
                <c:pt idx="1115">
                  <c:v>1.5813870636449678E-4</c:v>
                </c:pt>
                <c:pt idx="1116">
                  <c:v>1.5808120791849234E-4</c:v>
                </c:pt>
                <c:pt idx="1117">
                  <c:v>1.5802383336005477E-4</c:v>
                </c:pt>
                <c:pt idx="1118">
                  <c:v>1.5796658256661544E-4</c:v>
                </c:pt>
                <c:pt idx="1119">
                  <c:v>1.5791504443721585E-4</c:v>
                </c:pt>
                <c:pt idx="1120">
                  <c:v>1.5785805985531372E-4</c:v>
                </c:pt>
                <c:pt idx="1121">
                  <c:v>1.5780119854450284E-4</c:v>
                </c:pt>
                <c:pt idx="1122">
                  <c:v>1.5774446040546682E-4</c:v>
                </c:pt>
                <c:pt idx="1123">
                  <c:v>1.5768218108025422E-4</c:v>
                </c:pt>
                <c:pt idx="1124">
                  <c:v>1.5762567044408371E-4</c:v>
                </c:pt>
                <c:pt idx="1125">
                  <c:v>1.5756928274957005E-4</c:v>
                </c:pt>
                <c:pt idx="1126">
                  <c:v>1.5751301786881555E-4</c:v>
                </c:pt>
                <c:pt idx="1127">
                  <c:v>1.5745687569790334E-4</c:v>
                </c:pt>
                <c:pt idx="1128">
                  <c:v>1.5740661122653002E-4</c:v>
                </c:pt>
                <c:pt idx="1129">
                  <c:v>1.5735073183087422E-4</c:v>
                </c:pt>
                <c:pt idx="1130">
                  <c:v>1.5729497462111525E-4</c:v>
                </c:pt>
                <c:pt idx="1131">
                  <c:v>1.5722946407337179E-4</c:v>
                </c:pt>
                <c:pt idx="1132">
                  <c:v>1.5717396248754456E-4</c:v>
                </c:pt>
                <c:pt idx="1133">
                  <c:v>1.5711858271927337E-4</c:v>
                </c:pt>
                <c:pt idx="1134">
                  <c:v>1.5706332466614015E-4</c:v>
                </c:pt>
                <c:pt idx="1135">
                  <c:v>1.5700818817077078E-4</c:v>
                </c:pt>
                <c:pt idx="1136">
                  <c:v>1.5694531568926327E-4</c:v>
                </c:pt>
                <c:pt idx="1137">
                  <c:v>1.5689039973176833E-4</c:v>
                </c:pt>
                <c:pt idx="1138">
                  <c:v>1.5683560513433774E-4</c:v>
                </c:pt>
                <c:pt idx="1139">
                  <c:v>1.5678093176564774E-4</c:v>
                </c:pt>
                <c:pt idx="1140">
                  <c:v>1.5672836492343876E-4</c:v>
                </c:pt>
                <c:pt idx="1141">
                  <c:v>1.566799148322584E-4</c:v>
                </c:pt>
                <c:pt idx="1142">
                  <c:v>1.5662562562912541E-4</c:v>
                </c:pt>
                <c:pt idx="1143">
                  <c:v>1.5657346057745304E-4</c:v>
                </c:pt>
                <c:pt idx="1144">
                  <c:v>1.565174085937926E-4</c:v>
                </c:pt>
                <c:pt idx="1145">
                  <c:v>1.5646348049180858E-4</c:v>
                </c:pt>
                <c:pt idx="1146">
                  <c:v>1.5640967247626536E-4</c:v>
                </c:pt>
                <c:pt idx="1147">
                  <c:v>1.5635598441726684E-4</c:v>
                </c:pt>
                <c:pt idx="1148">
                  <c:v>1.563024161649329E-4</c:v>
                </c:pt>
                <c:pt idx="1149">
                  <c:v>1.5624896758437146E-4</c:v>
                </c:pt>
                <c:pt idx="1150">
                  <c:v>1.5619563853819241E-4</c:v>
                </c:pt>
                <c:pt idx="1151">
                  <c:v>1.5614242887901364E-4</c:v>
                </c:pt>
                <c:pt idx="1152">
                  <c:v>1.5608933846444906E-4</c:v>
                </c:pt>
                <c:pt idx="1153">
                  <c:v>1.5603020905377053E-4</c:v>
                </c:pt>
                <c:pt idx="1154">
                  <c:v>1.5598351480461403E-4</c:v>
                </c:pt>
                <c:pt idx="1155">
                  <c:v>1.5593078126957538E-4</c:v>
                </c:pt>
                <c:pt idx="1156">
                  <c:v>1.5587816639961449E-4</c:v>
                </c:pt>
                <c:pt idx="1157">
                  <c:v>1.5582567005734127E-4</c:v>
                </c:pt>
                <c:pt idx="1158">
                  <c:v>1.557732920928756E-4</c:v>
                </c:pt>
                <c:pt idx="1159">
                  <c:v>1.5572103235883539E-4</c:v>
                </c:pt>
                <c:pt idx="1160">
                  <c:v>1.5566889070783851E-4</c:v>
                </c:pt>
                <c:pt idx="1161">
                  <c:v>1.5561686699500088E-4</c:v>
                </c:pt>
                <c:pt idx="1162">
                  <c:v>1.5556496106794437E-4</c:v>
                </c:pt>
                <c:pt idx="1163">
                  <c:v>1.5551317277678889E-4</c:v>
                </c:pt>
                <c:pt idx="1164">
                  <c:v>1.5546150196915631E-4</c:v>
                </c:pt>
                <c:pt idx="1165">
                  <c:v>1.5540994849516654E-4</c:v>
                </c:pt>
                <c:pt idx="1166">
                  <c:v>1.5535851221243346E-4</c:v>
                </c:pt>
                <c:pt idx="1167">
                  <c:v>1.5530719295858697E-4</c:v>
                </c:pt>
                <c:pt idx="1168">
                  <c:v>1.5525599058624495E-4</c:v>
                </c:pt>
                <c:pt idx="1169">
                  <c:v>1.5520490493303729E-4</c:v>
                </c:pt>
                <c:pt idx="1170">
                  <c:v>1.5515393586906789E-4</c:v>
                </c:pt>
                <c:pt idx="1171">
                  <c:v>1.5510308321448063E-4</c:v>
                </c:pt>
                <c:pt idx="1172">
                  <c:v>1.550523468243914E-4</c:v>
                </c:pt>
                <c:pt idx="1173">
                  <c:v>1.5500172655641409E-4</c:v>
                </c:pt>
                <c:pt idx="1174">
                  <c:v>1.5495122223818658E-4</c:v>
                </c:pt>
                <c:pt idx="1175">
                  <c:v>1.548943938932245E-4</c:v>
                </c:pt>
                <c:pt idx="1176">
                  <c:v>1.5485056083147652E-4</c:v>
                </c:pt>
                <c:pt idx="1177">
                  <c:v>1.5480040344323376E-4</c:v>
                </c:pt>
                <c:pt idx="1178">
                  <c:v>1.5475036137024833E-4</c:v>
                </c:pt>
                <c:pt idx="1179">
                  <c:v>1.5470043447513016E-4</c:v>
                </c:pt>
                <c:pt idx="1180">
                  <c:v>1.5465062258551709E-4</c:v>
                </c:pt>
                <c:pt idx="1181">
                  <c:v>1.5460092554403504E-4</c:v>
                </c:pt>
                <c:pt idx="1182">
                  <c:v>1.5455134319830588E-4</c:v>
                </c:pt>
                <c:pt idx="1183">
                  <c:v>1.5449264197748593E-4</c:v>
                </c:pt>
                <c:pt idx="1184">
                  <c:v>1.5444330152576159E-4</c:v>
                </c:pt>
                <c:pt idx="1185">
                  <c:v>1.5439407529234915E-4</c:v>
                </c:pt>
                <c:pt idx="1186">
                  <c:v>1.5434496313027068E-4</c:v>
                </c:pt>
                <c:pt idx="1187">
                  <c:v>1.5429596488738748E-4</c:v>
                </c:pt>
                <c:pt idx="1188">
                  <c:v>1.5424050553341194E-4</c:v>
                </c:pt>
                <c:pt idx="1189">
                  <c:v>1.5419172536779158E-4</c:v>
                </c:pt>
                <c:pt idx="1190">
                  <c:v>1.5414305914531086E-4</c:v>
                </c:pt>
                <c:pt idx="1191">
                  <c:v>1.5409450700014891E-4</c:v>
                </c:pt>
                <c:pt idx="1192">
                  <c:v>1.5405268178533826E-4</c:v>
                </c:pt>
                <c:pt idx="1193">
                  <c:v>1.5400436752435916E-4</c:v>
                </c:pt>
                <c:pt idx="1194">
                  <c:v>1.5395837839354831E-4</c:v>
                </c:pt>
                <c:pt idx="1195">
                  <c:v>1.5390808106684195E-4</c:v>
                </c:pt>
                <c:pt idx="1196">
                  <c:v>1.5386010852735249E-4</c:v>
                </c:pt>
                <c:pt idx="1197">
                  <c:v>1.5381224957700113E-4</c:v>
                </c:pt>
                <c:pt idx="1198">
                  <c:v>1.5373504663163118E-4</c:v>
                </c:pt>
                <c:pt idx="1199">
                  <c:v>1.5368747584698639E-4</c:v>
                </c:pt>
                <c:pt idx="1200">
                  <c:v>1.5364001803597205E-4</c:v>
                </c:pt>
                <c:pt idx="1201">
                  <c:v>1.5359490744303213E-4</c:v>
                </c:pt>
                <c:pt idx="1202">
                  <c:v>1.535476781928443E-4</c:v>
                </c:pt>
                <c:pt idx="1203">
                  <c:v>1.535005613972195E-4</c:v>
                </c:pt>
                <c:pt idx="1204">
                  <c:v>1.534535569065968E-4</c:v>
                </c:pt>
                <c:pt idx="1205">
                  <c:v>1.5340441778199931E-4</c:v>
                </c:pt>
                <c:pt idx="1206">
                  <c:v>1.5335763429824567E-4</c:v>
                </c:pt>
                <c:pt idx="1207">
                  <c:v>1.5331096259973975E-4</c:v>
                </c:pt>
                <c:pt idx="1208">
                  <c:v>1.532644025159513E-4</c:v>
                </c:pt>
                <c:pt idx="1209">
                  <c:v>1.5322021291472657E-4</c:v>
                </c:pt>
                <c:pt idx="1210">
                  <c:v>1.5317387861059004E-4</c:v>
                </c:pt>
                <c:pt idx="1211">
                  <c:v>1.5312765540210355E-4</c:v>
                </c:pt>
                <c:pt idx="1212">
                  <c:v>1.5308154311650078E-4</c:v>
                </c:pt>
                <c:pt idx="1213">
                  <c:v>1.5303554157585983E-4</c:v>
                </c:pt>
                <c:pt idx="1214">
                  <c:v>1.5298965061515124E-4</c:v>
                </c:pt>
                <c:pt idx="1215">
                  <c:v>1.5294387005387357E-4</c:v>
                </c:pt>
                <c:pt idx="1216">
                  <c:v>1.5289819972699736E-4</c:v>
                </c:pt>
                <c:pt idx="1217">
                  <c:v>1.5285263944886732E-4</c:v>
                </c:pt>
                <c:pt idx="1218">
                  <c:v>1.5280490271241121E-4</c:v>
                </c:pt>
                <c:pt idx="1219">
                  <c:v>1.5275955901294935E-4</c:v>
                </c:pt>
                <c:pt idx="1220">
                  <c:v>1.527143248445384E-4</c:v>
                </c:pt>
                <c:pt idx="1221">
                  <c:v>1.5266920004730622E-4</c:v>
                </c:pt>
                <c:pt idx="1222">
                  <c:v>1.5262648275807429E-4</c:v>
                </c:pt>
                <c:pt idx="1223">
                  <c:v>1.5258157913144998E-4</c:v>
                </c:pt>
                <c:pt idx="1224">
                  <c:v>1.5253678432874257E-4</c:v>
                </c:pt>
                <c:pt idx="1225">
                  <c:v>1.5249209817977047E-4</c:v>
                </c:pt>
                <c:pt idx="1226">
                  <c:v>1.5244752049886796E-4</c:v>
                </c:pt>
                <c:pt idx="1227">
                  <c:v>1.5240073792543996E-4</c:v>
                </c:pt>
                <c:pt idx="1228">
                  <c:v>1.5235637371180388E-4</c:v>
                </c:pt>
                <c:pt idx="1229">
                  <c:v>1.5231211744648476E-4</c:v>
                </c:pt>
                <c:pt idx="1230">
                  <c:v>1.5227725861207894E-4</c:v>
                </c:pt>
                <c:pt idx="1231">
                  <c:v>1.5222625301711257E-4</c:v>
                </c:pt>
                <c:pt idx="1232">
                  <c:v>1.5218232245727686E-4</c:v>
                </c:pt>
                <c:pt idx="1233">
                  <c:v>1.5213849912521643E-4</c:v>
                </c:pt>
                <c:pt idx="1234">
                  <c:v>1.5209478284816669E-4</c:v>
                </c:pt>
                <c:pt idx="1235">
                  <c:v>1.5205117344304839E-4</c:v>
                </c:pt>
                <c:pt idx="1236">
                  <c:v>1.5200767073451395E-4</c:v>
                </c:pt>
                <c:pt idx="1237">
                  <c:v>1.5196427453949106E-4</c:v>
                </c:pt>
                <c:pt idx="1238">
                  <c:v>1.5192098468262867E-4</c:v>
                </c:pt>
                <c:pt idx="1239">
                  <c:v>1.5187780097827668E-4</c:v>
                </c:pt>
                <c:pt idx="1240">
                  <c:v>1.5183002122864248E-4</c:v>
                </c:pt>
                <c:pt idx="1241">
                  <c:v>1.5178704354653835E-4</c:v>
                </c:pt>
                <c:pt idx="1242">
                  <c:v>1.5174417149855894E-4</c:v>
                </c:pt>
                <c:pt idx="1243">
                  <c:v>1.517014048972639E-4</c:v>
                </c:pt>
                <c:pt idx="1244">
                  <c:v>1.5166346852455576E-4</c:v>
                </c:pt>
                <c:pt idx="1245">
                  <c:v>1.5162091798339924E-4</c:v>
                </c:pt>
                <c:pt idx="1246">
                  <c:v>1.515784723389816E-4</c:v>
                </c:pt>
                <c:pt idx="1247">
                  <c:v>1.5153613141337743E-4</c:v>
                </c:pt>
                <c:pt idx="1248">
                  <c:v>1.5149389501577237E-4</c:v>
                </c:pt>
                <c:pt idx="1249">
                  <c:v>1.514493861840549E-4</c:v>
                </c:pt>
                <c:pt idx="1250">
                  <c:v>1.514073554984563E-4</c:v>
                </c:pt>
                <c:pt idx="1251">
                  <c:v>1.5136542880167525E-4</c:v>
                </c:pt>
                <c:pt idx="1252">
                  <c:v>1.5132360592584604E-4</c:v>
                </c:pt>
                <c:pt idx="1253">
                  <c:v>1.5128427470756378E-4</c:v>
                </c:pt>
                <c:pt idx="1254">
                  <c:v>1.5124266170806616E-4</c:v>
                </c:pt>
                <c:pt idx="1255">
                  <c:v>1.5120115197564052E-4</c:v>
                </c:pt>
                <c:pt idx="1256">
                  <c:v>1.5115974531689468E-4</c:v>
                </c:pt>
                <c:pt idx="1257">
                  <c:v>1.5111604241546672E-4</c:v>
                </c:pt>
                <c:pt idx="1258">
                  <c:v>1.5107483861509508E-4</c:v>
                </c:pt>
                <c:pt idx="1259">
                  <c:v>1.5103373735936287E-4</c:v>
                </c:pt>
                <c:pt idx="1260">
                  <c:v>1.5099273845375905E-4</c:v>
                </c:pt>
                <c:pt idx="1261">
                  <c:v>1.509518417250888E-4</c:v>
                </c:pt>
                <c:pt idx="1262">
                  <c:v>1.5091345990676276E-4</c:v>
                </c:pt>
                <c:pt idx="1263">
                  <c:v>1.5087276971748054E-4</c:v>
                </c:pt>
                <c:pt idx="1264">
                  <c:v>1.5083218115013487E-4</c:v>
                </c:pt>
                <c:pt idx="1265">
                  <c:v>1.5079169402164652E-4</c:v>
                </c:pt>
                <c:pt idx="1266">
                  <c:v>1.5075130814377717E-4</c:v>
                </c:pt>
                <c:pt idx="1267">
                  <c:v>1.5071102334376744E-4</c:v>
                </c:pt>
                <c:pt idx="1268">
                  <c:v>1.5067083943595336E-4</c:v>
                </c:pt>
                <c:pt idx="1269">
                  <c:v>1.50630756226941E-4</c:v>
                </c:pt>
                <c:pt idx="1270">
                  <c:v>1.5058833897452217E-4</c:v>
                </c:pt>
                <c:pt idx="1271">
                  <c:v>1.5054845395656713E-4</c:v>
                </c:pt>
                <c:pt idx="1272">
                  <c:v>1.5050866909582794E-4</c:v>
                </c:pt>
                <c:pt idx="1273">
                  <c:v>1.5046898421378074E-4</c:v>
                </c:pt>
                <c:pt idx="1274">
                  <c:v>1.5042939913190168E-4</c:v>
                </c:pt>
                <c:pt idx="1275">
                  <c:v>1.5039236153972617E-4</c:v>
                </c:pt>
                <c:pt idx="1276">
                  <c:v>1.5035297813995735E-4</c:v>
                </c:pt>
                <c:pt idx="1277">
                  <c:v>1.5031369397693929E-4</c:v>
                </c:pt>
                <c:pt idx="1278">
                  <c:v>1.5027450886500975E-4</c:v>
                </c:pt>
                <c:pt idx="1279">
                  <c:v>1.5023296420757504E-4</c:v>
                </c:pt>
                <c:pt idx="1280">
                  <c:v>1.5019397403381873E-4</c:v>
                </c:pt>
                <c:pt idx="1281">
                  <c:v>1.5015508237592456E-4</c:v>
                </c:pt>
                <c:pt idx="1282">
                  <c:v>1.5011628903138785E-4</c:v>
                </c:pt>
                <c:pt idx="1283">
                  <c:v>1.5008006266393342E-4</c:v>
                </c:pt>
                <c:pt idx="1284">
                  <c:v>1.5004146801129818E-4</c:v>
                </c:pt>
                <c:pt idx="1285">
                  <c:v>1.50002971115306E-4</c:v>
                </c:pt>
                <c:pt idx="1286">
                  <c:v>1.4996457181092396E-4</c:v>
                </c:pt>
                <c:pt idx="1287">
                  <c:v>1.4992626989960428E-4</c:v>
                </c:pt>
                <c:pt idx="1288">
                  <c:v>1.4988806520600112E-4</c:v>
                </c:pt>
                <c:pt idx="1289">
                  <c:v>1.4984995753156496E-4</c:v>
                </c:pt>
                <c:pt idx="1290">
                  <c:v>1.4981194670353297E-4</c:v>
                </c:pt>
                <c:pt idx="1291">
                  <c:v>1.4977403254140022E-4</c:v>
                </c:pt>
                <c:pt idx="1292">
                  <c:v>1.497287399779678E-4</c:v>
                </c:pt>
                <c:pt idx="1293">
                  <c:v>1.4969101101515621E-4</c:v>
                </c:pt>
                <c:pt idx="1294">
                  <c:v>1.4965337818972912E-4</c:v>
                </c:pt>
                <c:pt idx="1295">
                  <c:v>1.4961584129899105E-4</c:v>
                </c:pt>
                <c:pt idx="1296">
                  <c:v>1.49585905172233E-4</c:v>
                </c:pt>
                <c:pt idx="1297">
                  <c:v>1.4954856710153348E-4</c:v>
                </c:pt>
                <c:pt idx="1298">
                  <c:v>1.4952135389708666E-4</c:v>
                </c:pt>
                <c:pt idx="1299">
                  <c:v>1.4947417688883531E-4</c:v>
                </c:pt>
                <c:pt idx="1300">
                  <c:v>1.4943712437551736E-4</c:v>
                </c:pt>
                <c:pt idx="1301">
                  <c:v>1.493976524171714E-4</c:v>
                </c:pt>
                <c:pt idx="1302">
                  <c:v>1.4936078690386267E-4</c:v>
                </c:pt>
                <c:pt idx="1303">
                  <c:v>1.4932401584832888E-4</c:v>
                </c:pt>
                <c:pt idx="1304">
                  <c:v>1.4928733906938163E-4</c:v>
                </c:pt>
                <c:pt idx="1305">
                  <c:v>1.492532804083721E-4</c:v>
                </c:pt>
                <c:pt idx="1306">
                  <c:v>1.4921679404605349E-4</c:v>
                </c:pt>
                <c:pt idx="1307">
                  <c:v>1.4918040139458126E-4</c:v>
                </c:pt>
                <c:pt idx="1308">
                  <c:v>1.4914410227345222E-4</c:v>
                </c:pt>
                <c:pt idx="1309">
                  <c:v>1.4910536280599018E-4</c:v>
                </c:pt>
                <c:pt idx="1310">
                  <c:v>1.4906924779634068E-4</c:v>
                </c:pt>
                <c:pt idx="1311">
                  <c:v>1.4903322577897171E-4</c:v>
                </c:pt>
                <c:pt idx="1312">
                  <c:v>1.4899729655670768E-4</c:v>
                </c:pt>
                <c:pt idx="1313">
                  <c:v>1.4896145995901833E-4</c:v>
                </c:pt>
                <c:pt idx="1314">
                  <c:v>1.4892826138506246E-4</c:v>
                </c:pt>
                <c:pt idx="1315">
                  <c:v>1.4889261182176282E-4</c:v>
                </c:pt>
                <c:pt idx="1316">
                  <c:v>1.4885705432417067E-4</c:v>
                </c:pt>
                <c:pt idx="1317">
                  <c:v>1.4882158869889556E-4</c:v>
                </c:pt>
                <c:pt idx="1318">
                  <c:v>1.4878621477317118E-4</c:v>
                </c:pt>
                <c:pt idx="1319">
                  <c:v>1.4875093234844802E-4</c:v>
                </c:pt>
                <c:pt idx="1320">
                  <c:v>1.487157412571171E-4</c:v>
                </c:pt>
                <c:pt idx="1321">
                  <c:v>1.4868064130062718E-4</c:v>
                </c:pt>
                <c:pt idx="1322">
                  <c:v>1.4864563230621367E-4</c:v>
                </c:pt>
                <c:pt idx="1323">
                  <c:v>1.4860814754236173E-4</c:v>
                </c:pt>
                <c:pt idx="1324">
                  <c:v>1.4857331762208048E-4</c:v>
                </c:pt>
                <c:pt idx="1325">
                  <c:v>1.4853857812813231E-4</c:v>
                </c:pt>
                <c:pt idx="1326">
                  <c:v>1.4850392886067709E-4</c:v>
                </c:pt>
                <c:pt idx="1327">
                  <c:v>1.4847194530852661E-4</c:v>
                </c:pt>
                <c:pt idx="1328">
                  <c:v>1.4843747822127808E-4</c:v>
                </c:pt>
                <c:pt idx="1329">
                  <c:v>1.4840310081197169E-4</c:v>
                </c:pt>
                <c:pt idx="1330">
                  <c:v>1.4836881290526335E-4</c:v>
                </c:pt>
                <c:pt idx="1331">
                  <c:v>1.4833202965114367E-4</c:v>
                </c:pt>
                <c:pt idx="1332">
                  <c:v>1.4829791795634151E-4</c:v>
                </c:pt>
                <c:pt idx="1333">
                  <c:v>1.482638952117199E-4</c:v>
                </c:pt>
                <c:pt idx="1334">
                  <c:v>1.4822996125207766E-4</c:v>
                </c:pt>
                <c:pt idx="1335">
                  <c:v>1.4819611587491011E-4</c:v>
                </c:pt>
                <c:pt idx="1336">
                  <c:v>1.4816495462790895E-4</c:v>
                </c:pt>
                <c:pt idx="1337">
                  <c:v>1.4813128808222747E-4</c:v>
                </c:pt>
                <c:pt idx="1338">
                  <c:v>1.4809770956935447E-4</c:v>
                </c:pt>
                <c:pt idx="1339">
                  <c:v>1.4806421891652363E-4</c:v>
                </c:pt>
                <c:pt idx="1340">
                  <c:v>1.4803081593549663E-4</c:v>
                </c:pt>
                <c:pt idx="1341">
                  <c:v>1.4799750044577377E-4</c:v>
                </c:pt>
                <c:pt idx="1342">
                  <c:v>1.4796427226943659E-4</c:v>
                </c:pt>
                <c:pt idx="1343">
                  <c:v>1.4793113122082112E-4</c:v>
                </c:pt>
                <c:pt idx="1344">
                  <c:v>1.4789023852974405E-4</c:v>
                </c:pt>
                <c:pt idx="1345">
                  <c:v>1.4785726480028363E-4</c:v>
                </c:pt>
                <c:pt idx="1346">
                  <c:v>1.4782437769295977E-4</c:v>
                </c:pt>
                <c:pt idx="1347">
                  <c:v>1.4779157700793404E-4</c:v>
                </c:pt>
                <c:pt idx="1348">
                  <c:v>1.4776672658381972E-4</c:v>
                </c:pt>
                <c:pt idx="1349">
                  <c:v>1.4774460069537886E-4</c:v>
                </c:pt>
                <c:pt idx="1350">
                  <c:v>1.4770156829988987E-4</c:v>
                </c:pt>
                <c:pt idx="1351">
                  <c:v>1.4766911777504103E-4</c:v>
                </c:pt>
                <c:pt idx="1352">
                  <c:v>1.4763675275083349E-4</c:v>
                </c:pt>
                <c:pt idx="1353">
                  <c:v>1.4760184111750618E-4</c:v>
                </c:pt>
                <c:pt idx="1354">
                  <c:v>1.4756964449347265E-4</c:v>
                </c:pt>
                <c:pt idx="1355">
                  <c:v>1.4753753284146853E-4</c:v>
                </c:pt>
                <c:pt idx="1356">
                  <c:v>1.4750550597764089E-4</c:v>
                </c:pt>
                <c:pt idx="1357">
                  <c:v>1.474762038579415E-4</c:v>
                </c:pt>
                <c:pt idx="1358">
                  <c:v>1.4744434806509936E-4</c:v>
                </c:pt>
                <c:pt idx="1359">
                  <c:v>1.4741257651970478E-4</c:v>
                </c:pt>
                <c:pt idx="1360">
                  <c:v>1.4738088903352292E-4</c:v>
                </c:pt>
                <c:pt idx="1361">
                  <c:v>1.4734928543636353E-4</c:v>
                </c:pt>
                <c:pt idx="1362">
                  <c:v>1.4731511534638031E-4</c:v>
                </c:pt>
                <c:pt idx="1363">
                  <c:v>1.4728367698779721E-4</c:v>
                </c:pt>
                <c:pt idx="1364">
                  <c:v>1.4725232198387062E-4</c:v>
                </c:pt>
                <c:pt idx="1365">
                  <c:v>1.4722105016407028E-4</c:v>
                </c:pt>
                <c:pt idx="1366">
                  <c:v>1.4719251946325798E-4</c:v>
                </c:pt>
                <c:pt idx="1367">
                  <c:v>1.4716141541746587E-4</c:v>
                </c:pt>
                <c:pt idx="1368">
                  <c:v>1.4713039401008897E-4</c:v>
                </c:pt>
                <c:pt idx="1369">
                  <c:v>1.4709945506835749E-4</c:v>
                </c:pt>
                <c:pt idx="1370">
                  <c:v>1.4706859839372192E-4</c:v>
                </c:pt>
                <c:pt idx="1371">
                  <c:v>1.4703782382631189E-4</c:v>
                </c:pt>
                <c:pt idx="1372">
                  <c:v>1.4700713118046861E-4</c:v>
                </c:pt>
                <c:pt idx="1373">
                  <c:v>1.4697652028084623E-4</c:v>
                </c:pt>
                <c:pt idx="1374">
                  <c:v>1.4694599095726145E-4</c:v>
                </c:pt>
                <c:pt idx="1375">
                  <c:v>1.4691286754331401E-4</c:v>
                </c:pt>
                <c:pt idx="1376">
                  <c:v>1.4688249892902405E-4</c:v>
                </c:pt>
                <c:pt idx="1377">
                  <c:v>1.4685221136989668E-4</c:v>
                </c:pt>
                <c:pt idx="1378">
                  <c:v>1.4682200467142081E-4</c:v>
                </c:pt>
                <c:pt idx="1379">
                  <c:v>1.4679456166493028E-4</c:v>
                </c:pt>
                <c:pt idx="1380">
                  <c:v>1.4676451804056592E-4</c:v>
                </c:pt>
                <c:pt idx="1381">
                  <c:v>1.4673455475710043E-4</c:v>
                </c:pt>
                <c:pt idx="1382">
                  <c:v>1.4670467162371248E-4</c:v>
                </c:pt>
                <c:pt idx="1383">
                  <c:v>1.466721780882807E-4</c:v>
                </c:pt>
                <c:pt idx="1384">
                  <c:v>1.4664245291662326E-4</c:v>
                </c:pt>
                <c:pt idx="1385">
                  <c:v>1.4661280738259563E-4</c:v>
                </c:pt>
                <c:pt idx="1386">
                  <c:v>1.4658324131300304E-4</c:v>
                </c:pt>
                <c:pt idx="1387">
                  <c:v>1.4655375453465069E-4</c:v>
                </c:pt>
                <c:pt idx="1388">
                  <c:v>1.465270463234386E-4</c:v>
                </c:pt>
                <c:pt idx="1389">
                  <c:v>1.4649771938514064E-4</c:v>
                </c:pt>
                <c:pt idx="1390">
                  <c:v>1.4646847120706671E-4</c:v>
                </c:pt>
                <c:pt idx="1391">
                  <c:v>1.4644055145961524E-4</c:v>
                </c:pt>
                <c:pt idx="1392">
                  <c:v>1.4641147498989891E-4</c:v>
                </c:pt>
                <c:pt idx="1393">
                  <c:v>1.4638247670975893E-4</c:v>
                </c:pt>
                <c:pt idx="1394">
                  <c:v>1.4635355645205295E-4</c:v>
                </c:pt>
                <c:pt idx="1395">
                  <c:v>1.4632471404238054E-4</c:v>
                </c:pt>
                <c:pt idx="1396">
                  <c:v>1.4628238028890905E-4</c:v>
                </c:pt>
                <c:pt idx="1397">
                  <c:v>1.4625368442037004E-4</c:v>
                </c:pt>
                <c:pt idx="1398">
                  <c:v>1.4622506590709732E-4</c:v>
                </c:pt>
                <c:pt idx="1399">
                  <c:v>1.4619652459778136E-4</c:v>
                </c:pt>
                <c:pt idx="1400">
                  <c:v>1.4617350122314576E-4</c:v>
                </c:pt>
                <c:pt idx="1401">
                  <c:v>1.461532846698671E-4</c:v>
                </c:pt>
                <c:pt idx="1402">
                  <c:v>1.4612498235180155E-4</c:v>
                </c:pt>
                <c:pt idx="1403">
                  <c:v>1.4609675649136268E-4</c:v>
                </c:pt>
                <c:pt idx="1404">
                  <c:v>1.4606860692141684E-4</c:v>
                </c:pt>
                <c:pt idx="1405">
                  <c:v>1.4603234586640923E-4</c:v>
                </c:pt>
                <c:pt idx="1406">
                  <c:v>1.4600434340472646E-4</c:v>
                </c:pt>
                <c:pt idx="1407">
                  <c:v>1.4597641673841366E-4</c:v>
                </c:pt>
                <c:pt idx="1408">
                  <c:v>1.4594856570759873E-4</c:v>
                </c:pt>
                <c:pt idx="1409">
                  <c:v>1.4592899749921173E-4</c:v>
                </c:pt>
                <c:pt idx="1410">
                  <c:v>1.4590130210414415E-4</c:v>
                </c:pt>
                <c:pt idx="1411">
                  <c:v>1.4587368179325676E-4</c:v>
                </c:pt>
                <c:pt idx="1412">
                  <c:v>1.4584613641636761E-4</c:v>
                </c:pt>
                <c:pt idx="1413">
                  <c:v>1.458104390508197E-4</c:v>
                </c:pt>
                <c:pt idx="1414">
                  <c:v>1.4578303822521121E-4</c:v>
                </c:pt>
                <c:pt idx="1415">
                  <c:v>1.457557118413888E-4</c:v>
                </c:pt>
                <c:pt idx="1416">
                  <c:v>1.4572845972349313E-4</c:v>
                </c:pt>
                <c:pt idx="1417">
                  <c:v>1.4570128171431662E-4</c:v>
                </c:pt>
                <c:pt idx="1418">
                  <c:v>1.45682428089473E-4</c:v>
                </c:pt>
                <c:pt idx="1419">
                  <c:v>1.4565540244472139E-4</c:v>
                </c:pt>
                <c:pt idx="1420">
                  <c:v>1.4562845036294146E-4</c:v>
                </c:pt>
                <c:pt idx="1421">
                  <c:v>1.4560157169879982E-4</c:v>
                </c:pt>
                <c:pt idx="1422">
                  <c:v>1.4557476626093045E-4</c:v>
                </c:pt>
                <c:pt idx="1423">
                  <c:v>1.4554803389672973E-4</c:v>
                </c:pt>
                <c:pt idx="1424">
                  <c:v>1.4552137442452352E-4</c:v>
                </c:pt>
                <c:pt idx="1425">
                  <c:v>1.4549478768686314E-4</c:v>
                </c:pt>
                <c:pt idx="1426">
                  <c:v>1.4545998630399737E-4</c:v>
                </c:pt>
                <c:pt idx="1427">
                  <c:v>1.4543354004281639E-4</c:v>
                </c:pt>
                <c:pt idx="1428">
                  <c:v>1.4540716602517989E-4</c:v>
                </c:pt>
                <c:pt idx="1429">
                  <c:v>1.4538086410453843E-4</c:v>
                </c:pt>
                <c:pt idx="1430">
                  <c:v>1.4535463409437455E-4</c:v>
                </c:pt>
                <c:pt idx="1431">
                  <c:v>1.4533678528055351E-4</c:v>
                </c:pt>
                <c:pt idx="1432">
                  <c:v>1.4531070299997687E-4</c:v>
                </c:pt>
                <c:pt idx="1433">
                  <c:v>1.4528469211198651E-4</c:v>
                </c:pt>
                <c:pt idx="1434">
                  <c:v>1.4525875245913721E-4</c:v>
                </c:pt>
                <c:pt idx="1435">
                  <c:v>1.4522455705456849E-4</c:v>
                </c:pt>
                <c:pt idx="1436">
                  <c:v>1.4519875509400038E-4</c:v>
                </c:pt>
                <c:pt idx="1437">
                  <c:v>1.4517302388217246E-4</c:v>
                </c:pt>
                <c:pt idx="1438">
                  <c:v>1.451473632725353E-4</c:v>
                </c:pt>
                <c:pt idx="1439">
                  <c:v>1.4512177309455865E-4</c:v>
                </c:pt>
                <c:pt idx="1440">
                  <c:v>1.4510460121706405E-4</c:v>
                </c:pt>
                <c:pt idx="1441">
                  <c:v>1.4507915558358356E-4</c:v>
                </c:pt>
                <c:pt idx="1442">
                  <c:v>1.4505377987235508E-4</c:v>
                </c:pt>
                <c:pt idx="1443">
                  <c:v>1.4502207732192129E-4</c:v>
                </c:pt>
                <c:pt idx="1444">
                  <c:v>1.4499684951957414E-4</c:v>
                </c:pt>
                <c:pt idx="1445">
                  <c:v>1.4497169111921115E-4</c:v>
                </c:pt>
                <c:pt idx="1446">
                  <c:v>1.4494660196845421E-4</c:v>
                </c:pt>
                <c:pt idx="1447">
                  <c:v>1.4492158191242721E-4</c:v>
                </c:pt>
                <c:pt idx="1448">
                  <c:v>1.4488824970965326E-4</c:v>
                </c:pt>
                <c:pt idx="1449">
                  <c:v>1.4486336333255703E-4</c:v>
                </c:pt>
                <c:pt idx="1450">
                  <c:v>1.4483854556540492E-4</c:v>
                </c:pt>
                <c:pt idx="1451">
                  <c:v>1.4481379622627473E-4</c:v>
                </c:pt>
                <c:pt idx="1452">
                  <c:v>1.4478911514702666E-4</c:v>
                </c:pt>
                <c:pt idx="1453">
                  <c:v>1.447729029008249E-4</c:v>
                </c:pt>
                <c:pt idx="1454">
                  <c:v>1.4475116341440206E-4</c:v>
                </c:pt>
                <c:pt idx="1455">
                  <c:v>1.4472388823350002E-4</c:v>
                </c:pt>
                <c:pt idx="1456">
                  <c:v>1.446994823511849E-4</c:v>
                </c:pt>
                <c:pt idx="1457">
                  <c:v>1.4467514388744052E-4</c:v>
                </c:pt>
                <c:pt idx="1458">
                  <c:v>1.4465087268988874E-4</c:v>
                </c:pt>
                <c:pt idx="1459">
                  <c:v>1.4462666858366946E-4</c:v>
                </c:pt>
                <c:pt idx="1460">
                  <c:v>1.4460253143139257E-4</c:v>
                </c:pt>
                <c:pt idx="1461">
                  <c:v>1.445722173305658E-4</c:v>
                </c:pt>
                <c:pt idx="1462">
                  <c:v>1.4454822187462066E-4</c:v>
                </c:pt>
                <c:pt idx="1463">
                  <c:v>1.4452429286616886E-4</c:v>
                </c:pt>
                <c:pt idx="1464">
                  <c:v>1.4450043014791608E-4</c:v>
                </c:pt>
                <c:pt idx="1465">
                  <c:v>1.4447663356256975E-4</c:v>
                </c:pt>
                <c:pt idx="1466">
                  <c:v>1.4445290295283381E-4</c:v>
                </c:pt>
                <c:pt idx="1467">
                  <c:v>1.4442923815883787E-4</c:v>
                </c:pt>
                <c:pt idx="1468">
                  <c:v>1.444056390336023E-4</c:v>
                </c:pt>
                <c:pt idx="1469">
                  <c:v>1.4438210540694205E-4</c:v>
                </c:pt>
                <c:pt idx="1470">
                  <c:v>1.4435863712414232E-4</c:v>
                </c:pt>
                <c:pt idx="1471">
                  <c:v>1.4433523403306441E-4</c:v>
                </c:pt>
                <c:pt idx="1472">
                  <c:v>1.4431189596352326E-4</c:v>
                </c:pt>
                <c:pt idx="1473">
                  <c:v>1.4428862278143169E-4</c:v>
                </c:pt>
                <c:pt idx="1474">
                  <c:v>1.4426541432176199E-4</c:v>
                </c:pt>
                <c:pt idx="1475">
                  <c:v>1.4424227041174784E-4</c:v>
                </c:pt>
                <c:pt idx="1476">
                  <c:v>1.4421919091988158E-4</c:v>
                </c:pt>
                <c:pt idx="1477">
                  <c:v>1.4419617568113378E-4</c:v>
                </c:pt>
                <c:pt idx="1478">
                  <c:v>1.4417605442268444E-4</c:v>
                </c:pt>
                <c:pt idx="1479">
                  <c:v>1.4415033733897881E-4</c:v>
                </c:pt>
                <c:pt idx="1480">
                  <c:v>1.441275139287216E-4</c:v>
                </c:pt>
                <c:pt idx="1481">
                  <c:v>1.4410475414756464E-4</c:v>
                </c:pt>
                <c:pt idx="1482">
                  <c:v>1.4408205784853002E-4</c:v>
                </c:pt>
                <c:pt idx="1483">
                  <c:v>1.4405942487948423E-4</c:v>
                </c:pt>
                <c:pt idx="1484">
                  <c:v>1.4403685507797387E-4</c:v>
                </c:pt>
                <c:pt idx="1485">
                  <c:v>1.4401434829959536E-4</c:v>
                </c:pt>
                <c:pt idx="1486">
                  <c:v>1.439919043844818E-4</c:v>
                </c:pt>
                <c:pt idx="1487">
                  <c:v>1.4396100628731416E-4</c:v>
                </c:pt>
                <c:pt idx="1488">
                  <c:v>1.4394720453292029E-4</c:v>
                </c:pt>
                <c:pt idx="1489">
                  <c:v>1.4392494830509084E-4</c:v>
                </c:pt>
                <c:pt idx="1490">
                  <c:v>1.43902754324245E-4</c:v>
                </c:pt>
                <c:pt idx="1491">
                  <c:v>1.4388630842193141E-4</c:v>
                </c:pt>
                <c:pt idx="1492">
                  <c:v>1.4385855252073768E-4</c:v>
                </c:pt>
                <c:pt idx="1493">
                  <c:v>1.4383654439638176E-4</c:v>
                </c:pt>
                <c:pt idx="1494">
                  <c:v>1.4381459792077791E-4</c:v>
                </c:pt>
                <c:pt idx="1495">
                  <c:v>1.4378335245520714E-4</c:v>
                </c:pt>
                <c:pt idx="1496">
                  <c:v>1.4376155506808617E-4</c:v>
                </c:pt>
                <c:pt idx="1497">
                  <c:v>1.4373981882173474E-4</c:v>
                </c:pt>
                <c:pt idx="1498">
                  <c:v>1.4371814355370466E-4</c:v>
                </c:pt>
                <c:pt idx="1499">
                  <c:v>1.436965291221684E-4</c:v>
                </c:pt>
                <c:pt idx="1500">
                  <c:v>1.4366642112533662E-4</c:v>
                </c:pt>
                <c:pt idx="1501">
                  <c:v>1.4364492531449002E-4</c:v>
                </c:pt>
                <c:pt idx="1502">
                  <c:v>1.4362348991817618E-4</c:v>
                </c:pt>
                <c:pt idx="1503">
                  <c:v>1.4360211477937312E-4</c:v>
                </c:pt>
                <c:pt idx="1504">
                  <c:v>1.435893642232778E-4</c:v>
                </c:pt>
                <c:pt idx="1505">
                  <c:v>1.4356811165969902E-4</c:v>
                </c:pt>
                <c:pt idx="1506">
                  <c:v>1.4354691888055285E-4</c:v>
                </c:pt>
                <c:pt idx="1507">
                  <c:v>1.4352578575691638E-4</c:v>
                </c:pt>
                <c:pt idx="1508">
                  <c:v>1.4350471211859762E-4</c:v>
                </c:pt>
                <c:pt idx="1509">
                  <c:v>1.4347784158363908E-4</c:v>
                </c:pt>
                <c:pt idx="1510">
                  <c:v>1.4345689415584673E-4</c:v>
                </c:pt>
                <c:pt idx="1511">
                  <c:v>1.4343600578481386E-4</c:v>
                </c:pt>
                <c:pt idx="1512">
                  <c:v>1.4341517629734568E-4</c:v>
                </c:pt>
                <c:pt idx="1513">
                  <c:v>1.4339726770136278E-4</c:v>
                </c:pt>
                <c:pt idx="1514">
                  <c:v>1.4337655632036712E-4</c:v>
                </c:pt>
                <c:pt idx="1515">
                  <c:v>1.4335590340099069E-4</c:v>
                </c:pt>
                <c:pt idx="1516">
                  <c:v>1.4333530878078878E-4</c:v>
                </c:pt>
                <c:pt idx="1517">
                  <c:v>1.4331190722138842E-4</c:v>
                </c:pt>
                <c:pt idx="1518">
                  <c:v>1.4329142806168704E-4</c:v>
                </c:pt>
                <c:pt idx="1519">
                  <c:v>1.4327100677569149E-4</c:v>
                </c:pt>
                <c:pt idx="1520">
                  <c:v>1.4325064322751047E-4</c:v>
                </c:pt>
                <c:pt idx="1521">
                  <c:v>1.4323320517779618E-4</c:v>
                </c:pt>
                <c:pt idx="1522">
                  <c:v>1.4321295734342002E-4</c:v>
                </c:pt>
                <c:pt idx="1523">
                  <c:v>1.4319276680514748E-4</c:v>
                </c:pt>
                <c:pt idx="1524">
                  <c:v>1.4317263342115451E-4</c:v>
                </c:pt>
                <c:pt idx="1525">
                  <c:v>1.4315255704188366E-4</c:v>
                </c:pt>
                <c:pt idx="1526">
                  <c:v>1.4313253753325469E-4</c:v>
                </c:pt>
                <c:pt idx="1527">
                  <c:v>1.4311257473796635E-4</c:v>
                </c:pt>
                <c:pt idx="1528">
                  <c:v>1.4309266852967004E-4</c:v>
                </c:pt>
                <c:pt idx="1529">
                  <c:v>1.4307281875623398E-4</c:v>
                </c:pt>
                <c:pt idx="1530">
                  <c:v>1.4305015151627742E-4</c:v>
                </c:pt>
                <c:pt idx="1531">
                  <c:v>1.4303041357699442E-4</c:v>
                </c:pt>
                <c:pt idx="1532">
                  <c:v>1.4301073167555245E-4</c:v>
                </c:pt>
                <c:pt idx="1533">
                  <c:v>1.4299110564408579E-4</c:v>
                </c:pt>
                <c:pt idx="1534">
                  <c:v>1.4297153535736129E-4</c:v>
                </c:pt>
                <c:pt idx="1535">
                  <c:v>1.429548973958146E-4</c:v>
                </c:pt>
                <c:pt idx="1536">
                  <c:v>1.4293543873403723E-4</c:v>
                </c:pt>
                <c:pt idx="1537">
                  <c:v>1.4291603538027497E-4</c:v>
                </c:pt>
                <c:pt idx="1538">
                  <c:v>1.4289668719528331E-4</c:v>
                </c:pt>
                <c:pt idx="1539">
                  <c:v>1.4287451510419658E-4</c:v>
                </c:pt>
                <c:pt idx="1540">
                  <c:v>1.4285527630697459E-4</c:v>
                </c:pt>
                <c:pt idx="1541">
                  <c:v>1.4283609227661032E-4</c:v>
                </c:pt>
                <c:pt idx="1542">
                  <c:v>1.4281696286655432E-4</c:v>
                </c:pt>
                <c:pt idx="1543">
                  <c:v>1.4280941218286838E-4</c:v>
                </c:pt>
                <c:pt idx="1544">
                  <c:v>1.4278174890414164E-4</c:v>
                </c:pt>
                <c:pt idx="1545">
                  <c:v>1.4276278303784577E-4</c:v>
                </c:pt>
                <c:pt idx="1546">
                  <c:v>1.4274387122379523E-4</c:v>
                </c:pt>
                <c:pt idx="1547">
                  <c:v>1.4272501333048408E-4</c:v>
                </c:pt>
                <c:pt idx="1548">
                  <c:v>1.4270620923156029E-4</c:v>
                </c:pt>
                <c:pt idx="1549">
                  <c:v>1.4268745878520325E-4</c:v>
                </c:pt>
                <c:pt idx="1550">
                  <c:v>1.426687618521702E-4</c:v>
                </c:pt>
                <c:pt idx="1551">
                  <c:v>1.4265011829321314E-4</c:v>
                </c:pt>
                <c:pt idx="1552">
                  <c:v>1.4262287218664606E-4</c:v>
                </c:pt>
                <c:pt idx="1553">
                  <c:v>1.4260433369304819E-4</c:v>
                </c:pt>
                <c:pt idx="1554">
                  <c:v>1.4258584818278332E-4</c:v>
                </c:pt>
                <c:pt idx="1555">
                  <c:v>1.4256741553879924E-4</c:v>
                </c:pt>
                <c:pt idx="1556">
                  <c:v>1.425576964295041E-4</c:v>
                </c:pt>
                <c:pt idx="1557">
                  <c:v>1.4253937028889732E-4</c:v>
                </c:pt>
                <c:pt idx="1558">
                  <c:v>1.4252109658634791E-4</c:v>
                </c:pt>
                <c:pt idx="1559">
                  <c:v>1.4251442759847903E-4</c:v>
                </c:pt>
                <c:pt idx="1560">
                  <c:v>1.4248470592554026E-4</c:v>
                </c:pt>
                <c:pt idx="1561">
                  <c:v>1.4246369986103957E-4</c:v>
                </c:pt>
                <c:pt idx="1562">
                  <c:v>1.4244563418408518E-4</c:v>
                </c:pt>
                <c:pt idx="1563">
                  <c:v>1.4242762027105726E-4</c:v>
                </c:pt>
                <c:pt idx="1564">
                  <c:v>1.4240965799672267E-4</c:v>
                </c:pt>
                <c:pt idx="1565">
                  <c:v>1.4239463745672858E-4</c:v>
                </c:pt>
                <c:pt idx="1566">
                  <c:v>1.4237677837992957E-4</c:v>
                </c:pt>
                <c:pt idx="1567">
                  <c:v>1.4235897054214533E-4</c:v>
                </c:pt>
                <c:pt idx="1568">
                  <c:v>1.4234121380155007E-4</c:v>
                </c:pt>
                <c:pt idx="1569">
                  <c:v>1.4232061653451922E-4</c:v>
                </c:pt>
                <c:pt idx="1570">
                  <c:v>1.4230296130790521E-4</c:v>
                </c:pt>
                <c:pt idx="1571">
                  <c:v>1.4228535678739718E-4</c:v>
                </c:pt>
                <c:pt idx="1572">
                  <c:v>1.4226780285042651E-4</c:v>
                </c:pt>
                <c:pt idx="1573">
                  <c:v>1.4225029937176004E-4</c:v>
                </c:pt>
                <c:pt idx="1574">
                  <c:v>1.4223573908355922E-4</c:v>
                </c:pt>
                <c:pt idx="1575">
                  <c:v>1.422183363694509E-4</c:v>
                </c:pt>
                <c:pt idx="1576">
                  <c:v>1.4220098370304989E-4</c:v>
                </c:pt>
                <c:pt idx="1577">
                  <c:v>1.4218368097090005E-4</c:v>
                </c:pt>
                <c:pt idx="1578">
                  <c:v>1.4216642801828487E-4</c:v>
                </c:pt>
                <c:pt idx="1579">
                  <c:v>1.4214922473690383E-4</c:v>
                </c:pt>
                <c:pt idx="1580">
                  <c:v>1.4213207099267322E-4</c:v>
                </c:pt>
                <c:pt idx="1581">
                  <c:v>1.4211496665665971E-4</c:v>
                </c:pt>
                <c:pt idx="1582">
                  <c:v>1.4209501689155246E-4</c:v>
                </c:pt>
                <c:pt idx="1583">
                  <c:v>1.4207801078836013E-4</c:v>
                </c:pt>
                <c:pt idx="1584">
                  <c:v>1.4206105372327471E-4</c:v>
                </c:pt>
                <c:pt idx="1585">
                  <c:v>1.420441455604049E-4</c:v>
                </c:pt>
                <c:pt idx="1586">
                  <c:v>1.4202728617185301E-4</c:v>
                </c:pt>
                <c:pt idx="1587">
                  <c:v>1.4201337103700307E-4</c:v>
                </c:pt>
                <c:pt idx="1588">
                  <c:v>1.4199660897687427E-4</c:v>
                </c:pt>
                <c:pt idx="1589">
                  <c:v>1.4197989530642663E-4</c:v>
                </c:pt>
                <c:pt idx="1590">
                  <c:v>1.4196322989673028E-4</c:v>
                </c:pt>
                <c:pt idx="1591">
                  <c:v>1.419437164447146E-4</c:v>
                </c:pt>
                <c:pt idx="1592">
                  <c:v>1.4192714705885123E-4</c:v>
                </c:pt>
                <c:pt idx="1593">
                  <c:v>1.4191062556268008E-4</c:v>
                </c:pt>
                <c:pt idx="1594">
                  <c:v>1.4189415183096799E-4</c:v>
                </c:pt>
                <c:pt idx="1595">
                  <c:v>1.4188062238106383E-4</c:v>
                </c:pt>
                <c:pt idx="1596">
                  <c:v>1.4186424390829136E-4</c:v>
                </c:pt>
                <c:pt idx="1597">
                  <c:v>1.4184791282471042E-4</c:v>
                </c:pt>
                <c:pt idx="1598">
                  <c:v>1.4183162899623035E-4</c:v>
                </c:pt>
                <c:pt idx="1599">
                  <c:v>1.4181539230681724E-4</c:v>
                </c:pt>
                <c:pt idx="1600">
                  <c:v>1.4179920263270203E-4</c:v>
                </c:pt>
                <c:pt idx="1601">
                  <c:v>1.4178305984752747E-4</c:v>
                </c:pt>
                <c:pt idx="1602">
                  <c:v>1.4176696382752624E-4</c:v>
                </c:pt>
                <c:pt idx="1603">
                  <c:v>1.4175091445408489E-4</c:v>
                </c:pt>
                <c:pt idx="1604">
                  <c:v>1.4172621982571493E-4</c:v>
                </c:pt>
                <c:pt idx="1605">
                  <c:v>1.4171026329247612E-4</c:v>
                </c:pt>
                <c:pt idx="1606">
                  <c:v>1.4169435305363617E-4</c:v>
                </c:pt>
                <c:pt idx="1607">
                  <c:v>1.4167848898928928E-4</c:v>
                </c:pt>
                <c:pt idx="1608">
                  <c:v>1.4167136296868409E-4</c:v>
                </c:pt>
                <c:pt idx="1609">
                  <c:v>1.416671796055733E-4</c:v>
                </c:pt>
                <c:pt idx="1610">
                  <c:v>1.4163986460863538E-4</c:v>
                </c:pt>
                <c:pt idx="1611">
                  <c:v>1.4162418400085613E-4</c:v>
                </c:pt>
                <c:pt idx="1612">
                  <c:v>1.4160854893084315E-4</c:v>
                </c:pt>
                <c:pt idx="1613">
                  <c:v>1.4159006209091274E-4</c:v>
                </c:pt>
                <c:pt idx="1614">
                  <c:v>1.4157451780505426E-4</c:v>
                </c:pt>
                <c:pt idx="1615">
                  <c:v>1.4155901870971377E-4</c:v>
                </c:pt>
                <c:pt idx="1616">
                  <c:v>1.4154356469031626E-4</c:v>
                </c:pt>
                <c:pt idx="1617">
                  <c:v>1.4153105264790369E-4</c:v>
                </c:pt>
                <c:pt idx="1618">
                  <c:v>1.4151568835741798E-4</c:v>
                </c:pt>
                <c:pt idx="1619">
                  <c:v>1.4150036878213257E-4</c:v>
                </c:pt>
                <c:pt idx="1620">
                  <c:v>1.4148509380343226E-4</c:v>
                </c:pt>
                <c:pt idx="1621">
                  <c:v>1.414669665997792E-4</c:v>
                </c:pt>
                <c:pt idx="1622">
                  <c:v>1.4145178055002816E-4</c:v>
                </c:pt>
                <c:pt idx="1623">
                  <c:v>1.4143663873955603E-4</c:v>
                </c:pt>
                <c:pt idx="1624">
                  <c:v>1.4142154105911686E-4</c:v>
                </c:pt>
                <c:pt idx="1625">
                  <c:v>1.4140648739413564E-4</c:v>
                </c:pt>
                <c:pt idx="1626">
                  <c:v>1.4139437376033993E-4</c:v>
                </c:pt>
                <c:pt idx="1627">
                  <c:v>1.4137940763651706E-4</c:v>
                </c:pt>
                <c:pt idx="1628">
                  <c:v>1.4136448516293733E-4</c:v>
                </c:pt>
                <c:pt idx="1629">
                  <c:v>1.4134960622614462E-4</c:v>
                </c:pt>
                <c:pt idx="1630">
                  <c:v>1.4133477071268108E-4</c:v>
                </c:pt>
                <c:pt idx="1631">
                  <c:v>1.4131997850393326E-4</c:v>
                </c:pt>
                <c:pt idx="1632">
                  <c:v>1.4130522948386376E-4</c:v>
                </c:pt>
                <c:pt idx="1633">
                  <c:v>1.4129052354417207E-4</c:v>
                </c:pt>
                <c:pt idx="1634">
                  <c:v>1.4127586055593007E-4</c:v>
                </c:pt>
                <c:pt idx="1635">
                  <c:v>1.4125834572187301E-4</c:v>
                </c:pt>
                <c:pt idx="1636">
                  <c:v>1.41243768505106E-4</c:v>
                </c:pt>
                <c:pt idx="1637">
                  <c:v>1.4122923391557407E-4</c:v>
                </c:pt>
                <c:pt idx="1638">
                  <c:v>1.4121474183603766E-4</c:v>
                </c:pt>
                <c:pt idx="1639">
                  <c:v>1.4120318601341768E-4</c:v>
                </c:pt>
                <c:pt idx="1640">
                  <c:v>1.4118877838477893E-4</c:v>
                </c:pt>
                <c:pt idx="1641">
                  <c:v>1.4117441291338489E-4</c:v>
                </c:pt>
                <c:pt idx="1642">
                  <c:v>1.4116008949093678E-4</c:v>
                </c:pt>
                <c:pt idx="1643">
                  <c:v>1.4114291508082744E-4</c:v>
                </c:pt>
                <c:pt idx="1644">
                  <c:v>1.4112867566584697E-4</c:v>
                </c:pt>
                <c:pt idx="1645">
                  <c:v>1.4111447796949506E-4</c:v>
                </c:pt>
                <c:pt idx="1646">
                  <c:v>1.4110032188252575E-4</c:v>
                </c:pt>
                <c:pt idx="1647">
                  <c:v>1.4108620728237042E-4</c:v>
                </c:pt>
                <c:pt idx="1648">
                  <c:v>1.4107502566914308E-4</c:v>
                </c:pt>
                <c:pt idx="1649">
                  <c:v>1.4106099343312584E-4</c:v>
                </c:pt>
                <c:pt idx="1650">
                  <c:v>1.4104700235901928E-4</c:v>
                </c:pt>
                <c:pt idx="1651">
                  <c:v>1.4103305231274142E-4</c:v>
                </c:pt>
                <c:pt idx="1652">
                  <c:v>1.4101914320919368E-4</c:v>
                </c:pt>
                <c:pt idx="1653">
                  <c:v>1.4100527492202919E-4</c:v>
                </c:pt>
                <c:pt idx="1654">
                  <c:v>1.4099144734294917E-4</c:v>
                </c:pt>
                <c:pt idx="1655">
                  <c:v>1.4097766036107011E-4</c:v>
                </c:pt>
                <c:pt idx="1656">
                  <c:v>1.4095813556105029E-4</c:v>
                </c:pt>
                <c:pt idx="1657">
                  <c:v>1.4094443013804719E-4</c:v>
                </c:pt>
                <c:pt idx="1658">
                  <c:v>1.4093076499730427E-4</c:v>
                </c:pt>
                <c:pt idx="1659">
                  <c:v>1.4091714003407717E-4</c:v>
                </c:pt>
                <c:pt idx="1660">
                  <c:v>1.4090355513535387E-4</c:v>
                </c:pt>
                <c:pt idx="1661">
                  <c:v>1.4089578497201993E-4</c:v>
                </c:pt>
                <c:pt idx="1662">
                  <c:v>1.4088227913815025E-4</c:v>
                </c:pt>
                <c:pt idx="1663">
                  <c:v>1.4086881303507735E-4</c:v>
                </c:pt>
                <c:pt idx="1664">
                  <c:v>1.4085538655708371E-4</c:v>
                </c:pt>
                <c:pt idx="1665">
                  <c:v>1.4083911379003666E-4</c:v>
                </c:pt>
                <c:pt idx="1666">
                  <c:v>1.4082576662399759E-4</c:v>
                </c:pt>
                <c:pt idx="1667">
                  <c:v>1.4081245877584081E-4</c:v>
                </c:pt>
                <c:pt idx="1668">
                  <c:v>1.4079919012832676E-4</c:v>
                </c:pt>
                <c:pt idx="1669">
                  <c:v>1.4079272583667965E-4</c:v>
                </c:pt>
                <c:pt idx="1670">
                  <c:v>1.4077953954098714E-4</c:v>
                </c:pt>
                <c:pt idx="1671">
                  <c:v>1.4076639208695195E-4</c:v>
                </c:pt>
                <c:pt idx="1672">
                  <c:v>1.4075328338010451E-4</c:v>
                </c:pt>
                <c:pt idx="1673">
                  <c:v>1.4073156655758368E-4</c:v>
                </c:pt>
                <c:pt idx="1674">
                  <c:v>1.4071853638863985E-4</c:v>
                </c:pt>
                <c:pt idx="1675">
                  <c:v>1.4070554465561713E-4</c:v>
                </c:pt>
                <c:pt idx="1676">
                  <c:v>1.4069259126792133E-4</c:v>
                </c:pt>
                <c:pt idx="1677">
                  <c:v>1.4067967611097743E-4</c:v>
                </c:pt>
                <c:pt idx="1678">
                  <c:v>1.4067543879357075E-4</c:v>
                </c:pt>
                <c:pt idx="1679">
                  <c:v>1.4066259833033293E-4</c:v>
                </c:pt>
                <c:pt idx="1680">
                  <c:v>1.4064979576889833E-4</c:v>
                </c:pt>
                <c:pt idx="1681">
                  <c:v>1.4063703101237224E-4</c:v>
                </c:pt>
                <c:pt idx="1682">
                  <c:v>1.4062430395175678E-4</c:v>
                </c:pt>
                <c:pt idx="1683">
                  <c:v>1.4061161448773035E-4</c:v>
                </c:pt>
                <c:pt idx="1684">
                  <c:v>1.4059896250887341E-4</c:v>
                </c:pt>
                <c:pt idx="1685">
                  <c:v>1.4058634792071117E-4</c:v>
                </c:pt>
                <c:pt idx="1686">
                  <c:v>1.405651431944932E-4</c:v>
                </c:pt>
                <c:pt idx="1687">
                  <c:v>1.4055260469891806E-4</c:v>
                </c:pt>
                <c:pt idx="1688">
                  <c:v>1.4054010330433186E-4</c:v>
                </c:pt>
                <c:pt idx="1689">
                  <c:v>1.4052763890948228E-4</c:v>
                </c:pt>
                <c:pt idx="1690">
                  <c:v>1.4051521141045242E-4</c:v>
                </c:pt>
                <c:pt idx="1691">
                  <c:v>1.4051143983855041E-4</c:v>
                </c:pt>
                <c:pt idx="1692">
                  <c:v>1.4049908411483195E-4</c:v>
                </c:pt>
                <c:pt idx="1693">
                  <c:v>1.4048676497034097E-4</c:v>
                </c:pt>
                <c:pt idx="1694">
                  <c:v>1.4047448229849088E-4</c:v>
                </c:pt>
                <c:pt idx="1695">
                  <c:v>1.4045362386738702E-4</c:v>
                </c:pt>
                <c:pt idx="1696">
                  <c:v>1.4044141564095725E-4</c:v>
                </c:pt>
                <c:pt idx="1697">
                  <c:v>1.4042924360957443E-4</c:v>
                </c:pt>
                <c:pt idx="1698">
                  <c:v>1.4041710766932169E-4</c:v>
                </c:pt>
                <c:pt idx="1699">
                  <c:v>1.4040500772694031E-4</c:v>
                </c:pt>
                <c:pt idx="1700">
                  <c:v>1.404015466676227E-4</c:v>
                </c:pt>
                <c:pt idx="1701">
                  <c:v>1.4038951653557938E-4</c:v>
                </c:pt>
                <c:pt idx="1702">
                  <c:v>1.4037752207439816E-4</c:v>
                </c:pt>
                <c:pt idx="1703">
                  <c:v>1.4036099214409514E-4</c:v>
                </c:pt>
                <c:pt idx="1704">
                  <c:v>1.4034907446475176E-4</c:v>
                </c:pt>
                <c:pt idx="1705">
                  <c:v>1.4033719215961193E-4</c:v>
                </c:pt>
                <c:pt idx="1706">
                  <c:v>1.4032534513624961E-4</c:v>
                </c:pt>
                <c:pt idx="1707">
                  <c:v>1.4031353329974072E-4</c:v>
                </c:pt>
                <c:pt idx="1708">
                  <c:v>1.40290306406117E-4</c:v>
                </c:pt>
                <c:pt idx="1709">
                  <c:v>1.4027856739064377E-4</c:v>
                </c:pt>
                <c:pt idx="1710">
                  <c:v>1.4026686341285684E-4</c:v>
                </c:pt>
                <c:pt idx="1711">
                  <c:v>1.4025519449274194E-4</c:v>
                </c:pt>
                <c:pt idx="1712">
                  <c:v>1.4024642070572385E-4</c:v>
                </c:pt>
                <c:pt idx="1713">
                  <c:v>1.402433989464158E-4</c:v>
                </c:pt>
                <c:pt idx="1714">
                  <c:v>1.4023183252109828E-4</c:v>
                </c:pt>
                <c:pt idx="1715">
                  <c:v>1.4022315874500681E-4</c:v>
                </c:pt>
                <c:pt idx="1716">
                  <c:v>1.4020880416187875E-4</c:v>
                </c:pt>
                <c:pt idx="1717">
                  <c:v>1.4019734203563061E-4</c:v>
                </c:pt>
                <c:pt idx="1718">
                  <c:v>1.4018591448672346E-4</c:v>
                </c:pt>
                <c:pt idx="1719">
                  <c:v>1.4017452142772724E-4</c:v>
                </c:pt>
                <c:pt idx="1720">
                  <c:v>1.4016316275122787E-4</c:v>
                </c:pt>
                <c:pt idx="1721">
                  <c:v>1.4015183836729728E-4</c:v>
                </c:pt>
                <c:pt idx="1722">
                  <c:v>1.4014054818850541E-4</c:v>
                </c:pt>
                <c:pt idx="1723">
                  <c:v>1.4012929211243419E-4</c:v>
                </c:pt>
                <c:pt idx="1724">
                  <c:v>1.4011807004915555E-4</c:v>
                </c:pt>
                <c:pt idx="1725">
                  <c:v>1.400983249824541E-4</c:v>
                </c:pt>
                <c:pt idx="1726">
                  <c:v>1.4009572758877376E-4</c:v>
                </c:pt>
                <c:pt idx="1727">
                  <c:v>1.4008460700182246E-4</c:v>
                </c:pt>
                <c:pt idx="1728">
                  <c:v>1.4007352005046547E-4</c:v>
                </c:pt>
                <c:pt idx="1729">
                  <c:v>1.4006246664977073E-4</c:v>
                </c:pt>
                <c:pt idx="1730">
                  <c:v>1.4005144669981817E-4</c:v>
                </c:pt>
                <c:pt idx="1731">
                  <c:v>1.4004046012067173E-4</c:v>
                </c:pt>
                <c:pt idx="1732">
                  <c:v>1.4002950680491733E-4</c:v>
                </c:pt>
                <c:pt idx="1733">
                  <c:v>1.400185866701209E-4</c:v>
                </c:pt>
                <c:pt idx="1734">
                  <c:v>1.4000769962135839E-4</c:v>
                </c:pt>
                <c:pt idx="1735">
                  <c:v>1.3999684556620373E-4</c:v>
                </c:pt>
                <c:pt idx="1736">
                  <c:v>1.3998602441722685E-4</c:v>
                </c:pt>
                <c:pt idx="1737">
                  <c:v>1.3997523608949569E-4</c:v>
                </c:pt>
                <c:pt idx="1738">
                  <c:v>1.3996448047309817E-4</c:v>
                </c:pt>
                <c:pt idx="1739">
                  <c:v>1.3995375749809025E-4</c:v>
                </c:pt>
                <c:pt idx="1740">
                  <c:v>1.3994306706205384E-4</c:v>
                </c:pt>
                <c:pt idx="1741">
                  <c:v>1.3993240907506088E-4</c:v>
                </c:pt>
                <c:pt idx="1742">
                  <c:v>1.3992178345717532E-4</c:v>
                </c:pt>
                <c:pt idx="1743">
                  <c:v>1.3991119011097508E-4</c:v>
                </c:pt>
                <c:pt idx="1744">
                  <c:v>1.399006289465321E-4</c:v>
                </c:pt>
                <c:pt idx="1745">
                  <c:v>1.3989009987391832E-4</c:v>
                </c:pt>
                <c:pt idx="1746">
                  <c:v>1.3987960282318967E-4</c:v>
                </c:pt>
                <c:pt idx="1747">
                  <c:v>1.3986060971980796E-4</c:v>
                </c:pt>
                <c:pt idx="1748">
                  <c:v>1.3985870436272752E-4</c:v>
                </c:pt>
                <c:pt idx="1749">
                  <c:v>1.3984830278812588E-4</c:v>
                </c:pt>
                <c:pt idx="1750">
                  <c:v>1.3983793286320712E-4</c:v>
                </c:pt>
                <c:pt idx="1751">
                  <c:v>1.3982759451053317E-4</c:v>
                </c:pt>
                <c:pt idx="1752">
                  <c:v>1.3981728762768597E-4</c:v>
                </c:pt>
                <c:pt idx="1753">
                  <c:v>1.3980701213972546E-4</c:v>
                </c:pt>
                <c:pt idx="1754">
                  <c:v>1.3979676795422558E-4</c:v>
                </c:pt>
                <c:pt idx="1755">
                  <c:v>1.39782258488097E-4</c:v>
                </c:pt>
                <c:pt idx="1756">
                  <c:v>1.3977208135928024E-4</c:v>
                </c:pt>
                <c:pt idx="1757">
                  <c:v>1.3976193525854635E-4</c:v>
                </c:pt>
                <c:pt idx="1758">
                  <c:v>1.397518200879095E-4</c:v>
                </c:pt>
                <c:pt idx="1759">
                  <c:v>1.3974173576485581E-4</c:v>
                </c:pt>
                <c:pt idx="1760">
                  <c:v>1.3972316565746823E-4</c:v>
                </c:pt>
                <c:pt idx="1761">
                  <c:v>1.3971314348580448E-4</c:v>
                </c:pt>
                <c:pt idx="1762">
                  <c:v>1.3970315187826314E-4</c:v>
                </c:pt>
                <c:pt idx="1763">
                  <c:v>1.396931907520528E-4</c:v>
                </c:pt>
                <c:pt idx="1764">
                  <c:v>1.3969177391858281E-4</c:v>
                </c:pt>
                <c:pt idx="1765">
                  <c:v>1.3968471057834719E-4</c:v>
                </c:pt>
                <c:pt idx="1766">
                  <c:v>1.3967200212921561E-4</c:v>
                </c:pt>
                <c:pt idx="1767">
                  <c:v>1.3966216153635767E-4</c:v>
                </c:pt>
                <c:pt idx="1768">
                  <c:v>1.3965235102266806E-4</c:v>
                </c:pt>
                <c:pt idx="1769">
                  <c:v>1.3963415816675706E-4</c:v>
                </c:pt>
                <c:pt idx="1770">
                  <c:v>1.3962442477666315E-4</c:v>
                </c:pt>
                <c:pt idx="1771">
                  <c:v>1.3961472117074436E-4</c:v>
                </c:pt>
                <c:pt idx="1772">
                  <c:v>1.3960504725574197E-4</c:v>
                </c:pt>
                <c:pt idx="1773">
                  <c:v>1.3959823931400557E-4</c:v>
                </c:pt>
                <c:pt idx="1774">
                  <c:v>1.3958862442189565E-4</c:v>
                </c:pt>
                <c:pt idx="1775">
                  <c:v>1.3957903897978026E-4</c:v>
                </c:pt>
                <c:pt idx="1776">
                  <c:v>1.3956948291287373E-4</c:v>
                </c:pt>
                <c:pt idx="1777">
                  <c:v>1.3955712018809407E-4</c:v>
                </c:pt>
                <c:pt idx="1778">
                  <c:v>1.3954762270529386E-4</c:v>
                </c:pt>
                <c:pt idx="1779">
                  <c:v>1.3953815432987682E-4</c:v>
                </c:pt>
                <c:pt idx="1780">
                  <c:v>1.3952871499256503E-4</c:v>
                </c:pt>
                <c:pt idx="1781">
                  <c:v>1.3952214027209732E-4</c:v>
                </c:pt>
                <c:pt idx="1782">
                  <c:v>1.3951275871334178E-4</c:v>
                </c:pt>
                <c:pt idx="1783">
                  <c:v>1.3950340595477416E-4</c:v>
                </c:pt>
                <c:pt idx="1784">
                  <c:v>1.3949408191903795E-4</c:v>
                </c:pt>
                <c:pt idx="1785">
                  <c:v>1.3948478651330289E-4</c:v>
                </c:pt>
                <c:pt idx="1786">
                  <c:v>1.3947551967052538E-4</c:v>
                </c:pt>
                <c:pt idx="1787">
                  <c:v>1.394662813107711E-4</c:v>
                </c:pt>
                <c:pt idx="1788">
                  <c:v>1.3945707134378933E-4</c:v>
                </c:pt>
                <c:pt idx="1789">
                  <c:v>1.3944788969995521E-4</c:v>
                </c:pt>
                <c:pt idx="1790">
                  <c:v>1.3943590075893297E-4</c:v>
                </c:pt>
                <c:pt idx="1791">
                  <c:v>1.3942677548772764E-4</c:v>
                </c:pt>
                <c:pt idx="1792">
                  <c:v>1.3941767827674312E-4</c:v>
                </c:pt>
                <c:pt idx="1793">
                  <c:v>1.3940860906735963E-4</c:v>
                </c:pt>
                <c:pt idx="1794">
                  <c:v>1.3940240347613646E-4</c:v>
                </c:pt>
                <c:pt idx="1795">
                  <c:v>1.3939339007449682E-4</c:v>
                </c:pt>
                <c:pt idx="1796">
                  <c:v>1.3938440444677229E-4</c:v>
                </c:pt>
                <c:pt idx="1797">
                  <c:v>1.3937544650270695E-4</c:v>
                </c:pt>
                <c:pt idx="1798">
                  <c:v>1.3936651616752727E-4</c:v>
                </c:pt>
                <c:pt idx="1799">
                  <c:v>1.3935477725102174E-4</c:v>
                </c:pt>
                <c:pt idx="1800">
                  <c:v>1.3934590179598416E-4</c:v>
                </c:pt>
                <c:pt idx="1801">
                  <c:v>1.3933705371105276E-4</c:v>
                </c:pt>
                <c:pt idx="1802">
                  <c:v>1.3933957885632099E-4</c:v>
                </c:pt>
                <c:pt idx="1803">
                  <c:v>1.3932227593024815E-4</c:v>
                </c:pt>
                <c:pt idx="1804">
                  <c:v>1.3931350962643509E-4</c:v>
                </c:pt>
                <c:pt idx="1805">
                  <c:v>1.3930477040547534E-4</c:v>
                </c:pt>
                <c:pt idx="1806">
                  <c:v>1.392960581616462E-4</c:v>
                </c:pt>
                <c:pt idx="1807">
                  <c:v>1.3928737284079652E-4</c:v>
                </c:pt>
                <c:pt idx="1808">
                  <c:v>1.3927871436041073E-4</c:v>
                </c:pt>
                <c:pt idx="1809">
                  <c:v>1.3927008264055622E-4</c:v>
                </c:pt>
                <c:pt idx="1810">
                  <c:v>1.3926147761934501E-4</c:v>
                </c:pt>
                <c:pt idx="1811">
                  <c:v>1.3925289921168371E-4</c:v>
                </c:pt>
                <c:pt idx="1812">
                  <c:v>1.3923583279768816E-4</c:v>
                </c:pt>
                <c:pt idx="1813">
                  <c:v>1.3922730672640861E-4</c:v>
                </c:pt>
                <c:pt idx="1814">
                  <c:v>1.3921880701119223E-4</c:v>
                </c:pt>
                <c:pt idx="1815">
                  <c:v>1.3921033358637452E-4</c:v>
                </c:pt>
                <c:pt idx="1816">
                  <c:v>1.3921040373358028E-4</c:v>
                </c:pt>
                <c:pt idx="1817">
                  <c:v>1.3920198343170438E-4</c:v>
                </c:pt>
                <c:pt idx="1818">
                  <c:v>1.3919358921992732E-4</c:v>
                </c:pt>
                <c:pt idx="1819">
                  <c:v>1.3918522103636109E-4</c:v>
                </c:pt>
                <c:pt idx="1820">
                  <c:v>1.3917403854168953E-4</c:v>
                </c:pt>
                <c:pt idx="1821">
                  <c:v>1.3916572186900567E-4</c:v>
                </c:pt>
                <c:pt idx="1822">
                  <c:v>1.3915743098635858E-4</c:v>
                </c:pt>
                <c:pt idx="1823">
                  <c:v>1.3914916581914127E-4</c:v>
                </c:pt>
                <c:pt idx="1824">
                  <c:v>1.3914092629008223E-4</c:v>
                </c:pt>
                <c:pt idx="1825">
                  <c:v>1.3913555413351368E-4</c:v>
                </c:pt>
                <c:pt idx="1826">
                  <c:v>1.3912736601236382E-4</c:v>
                </c:pt>
                <c:pt idx="1827">
                  <c:v>1.3911920332635407E-4</c:v>
                </c:pt>
                <c:pt idx="1828">
                  <c:v>1.3911106599554489E-4</c:v>
                </c:pt>
                <c:pt idx="1829">
                  <c:v>1.3910011073914319E-4</c:v>
                </c:pt>
                <c:pt idx="1830">
                  <c:v>1.3909202353890038E-4</c:v>
                </c:pt>
                <c:pt idx="1831">
                  <c:v>1.390839614758832E-4</c:v>
                </c:pt>
                <c:pt idx="1832">
                  <c:v>1.390759244781492E-4</c:v>
                </c:pt>
                <c:pt idx="1833">
                  <c:v>1.3907075724565836E-4</c:v>
                </c:pt>
                <c:pt idx="1834">
                  <c:v>1.3906277058400342E-4</c:v>
                </c:pt>
                <c:pt idx="1835">
                  <c:v>1.3905480877214951E-4</c:v>
                </c:pt>
                <c:pt idx="1836">
                  <c:v>1.3904687175336425E-4</c:v>
                </c:pt>
                <c:pt idx="1837">
                  <c:v>1.3903895945287237E-4</c:v>
                </c:pt>
                <c:pt idx="1838">
                  <c:v>1.3903107180105075E-4</c:v>
                </c:pt>
                <c:pt idx="1839">
                  <c:v>1.3902320872827625E-4</c:v>
                </c:pt>
                <c:pt idx="1840">
                  <c:v>1.3901537016235144E-4</c:v>
                </c:pt>
                <c:pt idx="1841">
                  <c:v>1.3900755603880877E-4</c:v>
                </c:pt>
                <c:pt idx="1842">
                  <c:v>1.3899691747187859E-4</c:v>
                </c:pt>
                <c:pt idx="1843">
                  <c:v>1.3898915151866476E-4</c:v>
                </c:pt>
                <c:pt idx="1844">
                  <c:v>1.3898140978874096E-4</c:v>
                </c:pt>
                <c:pt idx="1845">
                  <c:v>1.3897369221016476E-4</c:v>
                </c:pt>
                <c:pt idx="1846">
                  <c:v>1.3896599872165183E-4</c:v>
                </c:pt>
                <c:pt idx="1847">
                  <c:v>1.3896118061917581E-4</c:v>
                </c:pt>
                <c:pt idx="1848">
                  <c:v>1.3895353562743892E-4</c:v>
                </c:pt>
                <c:pt idx="1849">
                  <c:v>1.3894591452369084E-4</c:v>
                </c:pt>
                <c:pt idx="1850">
                  <c:v>1.3893831723573238E-4</c:v>
                </c:pt>
                <c:pt idx="1851">
                  <c:v>1.3892789010405693E-4</c:v>
                </c:pt>
                <c:pt idx="1852">
                  <c:v>1.3892033967177753E-4</c:v>
                </c:pt>
                <c:pt idx="1853">
                  <c:v>1.3891281284728052E-4</c:v>
                </c:pt>
                <c:pt idx="1854">
                  <c:v>1.3890530956395253E-4</c:v>
                </c:pt>
                <c:pt idx="1855">
                  <c:v>1.3890925412517879E-4</c:v>
                </c:pt>
                <c:pt idx="1856">
                  <c:v>1.3889322991088998E-4</c:v>
                </c:pt>
                <c:pt idx="1857">
                  <c:v>1.3888579745365871E-4</c:v>
                </c:pt>
                <c:pt idx="1858">
                  <c:v>1.3887838828360692E-4</c:v>
                </c:pt>
                <c:pt idx="1859">
                  <c:v>1.3887100232853541E-4</c:v>
                </c:pt>
                <c:pt idx="1860">
                  <c:v>1.3886363951108247E-4</c:v>
                </c:pt>
                <c:pt idx="1861">
                  <c:v>1.3885629977710041E-4</c:v>
                </c:pt>
                <c:pt idx="1862">
                  <c:v>1.388489830621252E-4</c:v>
                </c:pt>
                <c:pt idx="1863">
                  <c:v>1.3884168929395417E-4</c:v>
                </c:pt>
                <c:pt idx="1864">
                  <c:v>1.3882869487106403E-4</c:v>
                </c:pt>
                <c:pt idx="1865">
                  <c:v>1.3882144541210034E-4</c:v>
                </c:pt>
                <c:pt idx="1866">
                  <c:v>1.3881421867427066E-4</c:v>
                </c:pt>
                <c:pt idx="1867">
                  <c:v>1.3880701461071662E-4</c:v>
                </c:pt>
                <c:pt idx="1868">
                  <c:v>1.3880556237056557E-4</c:v>
                </c:pt>
                <c:pt idx="1869">
                  <c:v>1.3879840491400237E-4</c:v>
                </c:pt>
                <c:pt idx="1870">
                  <c:v>1.3880273567095334E-4</c:v>
                </c:pt>
                <c:pt idx="1871">
                  <c:v>1.3878415741017981E-4</c:v>
                </c:pt>
                <c:pt idx="1872">
                  <c:v>1.3877706723399233E-4</c:v>
                </c:pt>
                <c:pt idx="1873">
                  <c:v>1.3876713092741966E-4</c:v>
                </c:pt>
                <c:pt idx="1874">
                  <c:v>1.3876008450264266E-4</c:v>
                </c:pt>
                <c:pt idx="1875">
                  <c:v>1.3875306024146994E-4</c:v>
                </c:pt>
                <c:pt idx="1876">
                  <c:v>1.3874605807195906E-4</c:v>
                </c:pt>
                <c:pt idx="1877">
                  <c:v>1.3874194956006204E-4</c:v>
                </c:pt>
                <c:pt idx="1878">
                  <c:v>1.3873499221955278E-4</c:v>
                </c:pt>
                <c:pt idx="1879">
                  <c:v>1.3872805679957315E-4</c:v>
                </c:pt>
                <c:pt idx="1880">
                  <c:v>1.3872114322534268E-4</c:v>
                </c:pt>
                <c:pt idx="1881">
                  <c:v>1.3871137649434928E-4</c:v>
                </c:pt>
                <c:pt idx="1882">
                  <c:v>1.3870450558517433E-4</c:v>
                </c:pt>
                <c:pt idx="1883">
                  <c:v>1.3869765633334197E-4</c:v>
                </c:pt>
                <c:pt idx="1884">
                  <c:v>1.3869082867223881E-4</c:v>
                </c:pt>
                <c:pt idx="1885">
                  <c:v>1.3868402254857415E-4</c:v>
                </c:pt>
                <c:pt idx="1886">
                  <c:v>1.3868011722983908E-4</c:v>
                </c:pt>
                <c:pt idx="1887">
                  <c:v>1.3867335488431699E-4</c:v>
                </c:pt>
                <c:pt idx="1888">
                  <c:v>1.3866661389977213E-4</c:v>
                </c:pt>
                <c:pt idx="1889">
                  <c:v>1.3865989420658309E-4</c:v>
                </c:pt>
                <c:pt idx="1890">
                  <c:v>1.3865319574544316E-4</c:v>
                </c:pt>
                <c:pt idx="1891">
                  <c:v>1.3864651845446434E-4</c:v>
                </c:pt>
                <c:pt idx="1892">
                  <c:v>1.3863986228207677E-4</c:v>
                </c:pt>
                <c:pt idx="1893">
                  <c:v>1.3863322715092219E-4</c:v>
                </c:pt>
                <c:pt idx="1894">
                  <c:v>1.3862661301201028E-4</c:v>
                </c:pt>
                <c:pt idx="1895">
                  <c:v>1.386171319728291E-4</c:v>
                </c:pt>
                <c:pt idx="1896">
                  <c:v>1.3861055863628735E-4</c:v>
                </c:pt>
                <c:pt idx="1897">
                  <c:v>1.386040060964433E-4</c:v>
                </c:pt>
                <c:pt idx="1898">
                  <c:v>1.3859747430267078E-4</c:v>
                </c:pt>
                <c:pt idx="1899">
                  <c:v>1.3859385504019078E-4</c:v>
                </c:pt>
                <c:pt idx="1900">
                  <c:v>1.3858736556800547E-4</c:v>
                </c:pt>
                <c:pt idx="1901">
                  <c:v>1.3858089667032926E-4</c:v>
                </c:pt>
                <c:pt idx="1902">
                  <c:v>1.3857444827496124E-4</c:v>
                </c:pt>
                <c:pt idx="1903">
                  <c:v>1.3856512429732959E-4</c:v>
                </c:pt>
                <c:pt idx="1904">
                  <c:v>1.3855871568235756E-4</c:v>
                </c:pt>
                <c:pt idx="1905">
                  <c:v>1.3855232738713141E-4</c:v>
                </c:pt>
                <c:pt idx="1906">
                  <c:v>1.3854595934770231E-4</c:v>
                </c:pt>
                <c:pt idx="1907">
                  <c:v>1.3853961152143768E-4</c:v>
                </c:pt>
                <c:pt idx="1908">
                  <c:v>1.3853618531313103E-4</c:v>
                </c:pt>
                <c:pt idx="1909">
                  <c:v>1.3852987883263175E-4</c:v>
                </c:pt>
                <c:pt idx="1910">
                  <c:v>1.3852359239545538E-4</c:v>
                </c:pt>
                <c:pt idx="1911">
                  <c:v>1.3851732593455658E-4</c:v>
                </c:pt>
                <c:pt idx="1912">
                  <c:v>1.3851107940610063E-4</c:v>
                </c:pt>
                <c:pt idx="1913">
                  <c:v>1.3850485274304394E-4</c:v>
                </c:pt>
                <c:pt idx="1914">
                  <c:v>1.3849864588092245E-4</c:v>
                </c:pt>
                <c:pt idx="1915">
                  <c:v>1.3849245878105876E-4</c:v>
                </c:pt>
                <c:pt idx="1916">
                  <c:v>1.3847755989036467E-4</c:v>
                </c:pt>
                <c:pt idx="1917">
                  <c:v>1.3847140853379819E-4</c:v>
                </c:pt>
                <c:pt idx="1918">
                  <c:v>1.3846527673016217E-4</c:v>
                </c:pt>
                <c:pt idx="1919">
                  <c:v>1.3845916442236164E-4</c:v>
                </c:pt>
                <c:pt idx="1920">
                  <c:v>1.3846181751862863E-4</c:v>
                </c:pt>
                <c:pt idx="1921">
                  <c:v>1.3846741665725533E-4</c:v>
                </c:pt>
                <c:pt idx="1922">
                  <c:v>1.3844969728606799E-4</c:v>
                </c:pt>
                <c:pt idx="1923">
                  <c:v>1.3844366614403081E-4</c:v>
                </c:pt>
                <c:pt idx="1924">
                  <c:v>1.3843765423821909E-4</c:v>
                </c:pt>
                <c:pt idx="1925">
                  <c:v>1.3842873974567738E-4</c:v>
                </c:pt>
                <c:pt idx="1926">
                  <c:v>1.384227648770775E-4</c:v>
                </c:pt>
                <c:pt idx="1927">
                  <c:v>1.3841680907855647E-4</c:v>
                </c:pt>
                <c:pt idx="1928">
                  <c:v>1.3841087228616544E-4</c:v>
                </c:pt>
                <c:pt idx="1929">
                  <c:v>1.3840788141917214E-4</c:v>
                </c:pt>
                <c:pt idx="1930">
                  <c:v>1.384019838038715E-4</c:v>
                </c:pt>
                <c:pt idx="1931">
                  <c:v>1.3839610504058804E-4</c:v>
                </c:pt>
                <c:pt idx="1932">
                  <c:v>1.3839024508290922E-4</c:v>
                </c:pt>
                <c:pt idx="1933">
                  <c:v>1.3838440386120844E-4</c:v>
                </c:pt>
                <c:pt idx="1934">
                  <c:v>1.3837564765495358E-4</c:v>
                </c:pt>
                <c:pt idx="1935">
                  <c:v>1.3836984238935202E-4</c:v>
                </c:pt>
                <c:pt idx="1936">
                  <c:v>1.3836405570089028E-4</c:v>
                </c:pt>
                <c:pt idx="1937">
                  <c:v>1.3835828752828405E-4</c:v>
                </c:pt>
                <c:pt idx="1938">
                  <c:v>1.3835547704671609E-4</c:v>
                </c:pt>
                <c:pt idx="1939">
                  <c:v>1.3834974716047353E-4</c:v>
                </c:pt>
                <c:pt idx="1940">
                  <c:v>1.3834403563889493E-4</c:v>
                </c:pt>
                <c:pt idx="1941">
                  <c:v>1.3833834243040868E-4</c:v>
                </c:pt>
                <c:pt idx="1942">
                  <c:v>1.3833266748602448E-4</c:v>
                </c:pt>
                <c:pt idx="1943">
                  <c:v>1.3832701074385431E-4</c:v>
                </c:pt>
                <c:pt idx="1944">
                  <c:v>1.3832137215490092E-4</c:v>
                </c:pt>
                <c:pt idx="1945">
                  <c:v>1.3831575167017919E-4</c:v>
                </c:pt>
                <c:pt idx="1946">
                  <c:v>1.3831014923037718E-4</c:v>
                </c:pt>
                <c:pt idx="1947">
                  <c:v>1.3830161249828166E-4</c:v>
                </c:pt>
                <c:pt idx="1948">
                  <c:v>1.3829604450155131E-4</c:v>
                </c:pt>
                <c:pt idx="1949">
                  <c:v>1.3829049438385255E-4</c:v>
                </c:pt>
                <c:pt idx="1950">
                  <c:v>1.3828496209189467E-4</c:v>
                </c:pt>
                <c:pt idx="1951">
                  <c:v>1.3828240592337129E-4</c:v>
                </c:pt>
                <c:pt idx="1952">
                  <c:v>1.3827691067782102E-4</c:v>
                </c:pt>
                <c:pt idx="1953">
                  <c:v>1.3827143311103372E-4</c:v>
                </c:pt>
                <c:pt idx="1954">
                  <c:v>1.3826597317401559E-4</c:v>
                </c:pt>
                <c:pt idx="1955">
                  <c:v>1.3825756625163166E-4</c:v>
                </c:pt>
                <c:pt idx="1956">
                  <c:v>1.3825213984564044E-4</c:v>
                </c:pt>
                <c:pt idx="1957">
                  <c:v>1.3824673090301332E-4</c:v>
                </c:pt>
                <c:pt idx="1958">
                  <c:v>1.3824133937845318E-4</c:v>
                </c:pt>
                <c:pt idx="1959">
                  <c:v>1.3823596522399839E-4</c:v>
                </c:pt>
                <c:pt idx="1960">
                  <c:v>1.3823358096381154E-4</c:v>
                </c:pt>
                <c:pt idx="1961">
                  <c:v>1.382282430143749E-4</c:v>
                </c:pt>
                <c:pt idx="1962">
                  <c:v>1.3822292228986809E-4</c:v>
                </c:pt>
                <c:pt idx="1963">
                  <c:v>1.3822281876407772E-4</c:v>
                </c:pt>
                <c:pt idx="1964">
                  <c:v>1.3821753810816517E-4</c:v>
                </c:pt>
                <c:pt idx="1965">
                  <c:v>1.3821227454645715E-4</c:v>
                </c:pt>
                <c:pt idx="1966">
                  <c:v>1.3820702801597452E-4</c:v>
                </c:pt>
                <c:pt idx="1967">
                  <c:v>1.3820179847796009E-4</c:v>
                </c:pt>
                <c:pt idx="1968">
                  <c:v>1.3818165507828439E-4</c:v>
                </c:pt>
                <c:pt idx="1969">
                  <c:v>1.381764507356123E-4</c:v>
                </c:pt>
                <c:pt idx="1970">
                  <c:v>1.3817126299109361E-4</c:v>
                </c:pt>
                <c:pt idx="1971">
                  <c:v>1.3816609162775606E-4</c:v>
                </c:pt>
                <c:pt idx="1972">
                  <c:v>1.3816692135204534E-4</c:v>
                </c:pt>
                <c:pt idx="1973">
                  <c:v>1.3817076973717153E-4</c:v>
                </c:pt>
                <c:pt idx="1974">
                  <c:v>1.3816565474026113E-4</c:v>
                </c:pt>
                <c:pt idx="1975">
                  <c:v>1.3816055561186903E-4</c:v>
                </c:pt>
                <c:pt idx="1976">
                  <c:v>1.3815547231565972E-4</c:v>
                </c:pt>
                <c:pt idx="1977">
                  <c:v>1.3814140121937157E-4</c:v>
                </c:pt>
                <c:pt idx="1978">
                  <c:v>1.3813634468284874E-4</c:v>
                </c:pt>
                <c:pt idx="1979">
                  <c:v>1.3813130385376127E-4</c:v>
                </c:pt>
                <c:pt idx="1980">
                  <c:v>1.3812627869747018E-4</c:v>
                </c:pt>
                <c:pt idx="1981">
                  <c:v>1.3813029151034037E-4</c:v>
                </c:pt>
                <c:pt idx="1982">
                  <c:v>1.3812530215353419E-4</c:v>
                </c:pt>
                <c:pt idx="1983">
                  <c:v>1.3812032828494462E-4</c:v>
                </c:pt>
                <c:pt idx="1984">
                  <c:v>1.3811536986096939E-4</c:v>
                </c:pt>
                <c:pt idx="1985">
                  <c:v>1.3810138624936741E-4</c:v>
                </c:pt>
                <c:pt idx="1986">
                  <c:v>1.3809645409601501E-4</c:v>
                </c:pt>
                <c:pt idx="1987">
                  <c:v>1.380915372823921E-4</c:v>
                </c:pt>
                <c:pt idx="1988">
                  <c:v>1.3808663575254343E-4</c:v>
                </c:pt>
                <c:pt idx="1989">
                  <c:v>1.3808174946916552E-4</c:v>
                </c:pt>
                <c:pt idx="1990">
                  <c:v>1.3808594096286278E-4</c:v>
                </c:pt>
                <c:pt idx="1991">
                  <c:v>1.3808108932619571E-4</c:v>
                </c:pt>
                <c:pt idx="1992">
                  <c:v>1.3807625275383956E-4</c:v>
                </c:pt>
                <c:pt idx="1993">
                  <c:v>1.3807143119735216E-4</c:v>
                </c:pt>
                <c:pt idx="1994">
                  <c:v>1.3806662462766475E-4</c:v>
                </c:pt>
                <c:pt idx="1995">
                  <c:v>1.3806183298421988E-4</c:v>
                </c:pt>
                <c:pt idx="1996">
                  <c:v>1.3805705622583694E-4</c:v>
                </c:pt>
                <c:pt idx="1997">
                  <c:v>1.3805229430407032E-4</c:v>
                </c:pt>
                <c:pt idx="1998">
                  <c:v>1.3803845117621449E-4</c:v>
                </c:pt>
                <c:pt idx="1999">
                  <c:v>1.3803371477827397E-4</c:v>
                </c:pt>
                <c:pt idx="2000">
                  <c:v>1.3802899310988437E-4</c:v>
                </c:pt>
                <c:pt idx="2001">
                  <c:v>1.3802428613907125E-4</c:v>
                </c:pt>
                <c:pt idx="2002">
                  <c:v>1.3801959381520845E-4</c:v>
                </c:pt>
                <c:pt idx="2003">
                  <c:v>1.380240318571424E-4</c:v>
                </c:pt>
                <c:pt idx="2004">
                  <c:v>1.3801937254178526E-4</c:v>
                </c:pt>
                <c:pt idx="2005">
                  <c:v>1.3801472770454126E-4</c:v>
                </c:pt>
                <c:pt idx="2006">
                  <c:v>1.3801009729939341E-4</c:v>
                </c:pt>
                <c:pt idx="2007">
                  <c:v>1.3799635031475077E-4</c:v>
                </c:pt>
                <c:pt idx="2008">
                  <c:v>1.3799174492667987E-4</c:v>
                </c:pt>
                <c:pt idx="2009">
                  <c:v>1.3798715387380867E-4</c:v>
                </c:pt>
                <c:pt idx="2010">
                  <c:v>1.3798257711616913E-4</c:v>
                </c:pt>
                <c:pt idx="2011">
                  <c:v>1.3797801460047054E-4</c:v>
                </c:pt>
                <c:pt idx="2012">
                  <c:v>1.3798261550073722E-4</c:v>
                </c:pt>
                <c:pt idx="2013">
                  <c:v>1.3797808489212152E-4</c:v>
                </c:pt>
                <c:pt idx="2014">
                  <c:v>1.379735683692089E-4</c:v>
                </c:pt>
                <c:pt idx="2015">
                  <c:v>1.379653702032746E-4</c:v>
                </c:pt>
                <c:pt idx="2016">
                  <c:v>1.379608825655132E-4</c:v>
                </c:pt>
                <c:pt idx="2017">
                  <c:v>1.3795640888408789E-4</c:v>
                </c:pt>
                <c:pt idx="2018">
                  <c:v>1.3795194911403463E-4</c:v>
                </c:pt>
                <c:pt idx="2019">
                  <c:v>1.379475032153854E-4</c:v>
                </c:pt>
                <c:pt idx="2020">
                  <c:v>1.3793083617549481E-4</c:v>
                </c:pt>
                <c:pt idx="2021">
                  <c:v>1.3792641352182271E-4</c:v>
                </c:pt>
                <c:pt idx="2022">
                  <c:v>1.3792200465426521E-4</c:v>
                </c:pt>
                <c:pt idx="2023">
                  <c:v>1.3791760953285603E-4</c:v>
                </c:pt>
                <c:pt idx="2024">
                  <c:v>1.3791629087870488E-4</c:v>
                </c:pt>
                <c:pt idx="2025">
                  <c:v>1.3792111672988883E-4</c:v>
                </c:pt>
                <c:pt idx="2026">
                  <c:v>1.3791983232087045E-4</c:v>
                </c:pt>
                <c:pt idx="2027">
                  <c:v>1.3791243027583278E-4</c:v>
                </c:pt>
                <c:pt idx="2028">
                  <c:v>1.3790810730135439E-4</c:v>
                </c:pt>
                <c:pt idx="2029">
                  <c:v>1.3790379778361173E-4</c:v>
                </c:pt>
                <c:pt idx="2030">
                  <c:v>1.3789950167014675E-4</c:v>
                </c:pt>
                <c:pt idx="2031">
                  <c:v>1.3789521891349743E-4</c:v>
                </c:pt>
                <c:pt idx="2032">
                  <c:v>1.3789094949118175E-4</c:v>
                </c:pt>
                <c:pt idx="2033">
                  <c:v>1.3788669334574566E-4</c:v>
                </c:pt>
                <c:pt idx="2034">
                  <c:v>1.3788245044221714E-4</c:v>
                </c:pt>
                <c:pt idx="2035">
                  <c:v>1.3787822073813016E-4</c:v>
                </c:pt>
                <c:pt idx="2036">
                  <c:v>1.378740041935167E-4</c:v>
                </c:pt>
                <c:pt idx="2037">
                  <c:v>1.3786057315585618E-4</c:v>
                </c:pt>
                <c:pt idx="2038">
                  <c:v>1.3786561042533618E-4</c:v>
                </c:pt>
                <c:pt idx="2039">
                  <c:v>1.3786143312433108E-4</c:v>
                </c:pt>
                <c:pt idx="2040">
                  <c:v>1.3785726880793936E-4</c:v>
                </c:pt>
                <c:pt idx="2041">
                  <c:v>1.3785311745367901E-4</c:v>
                </c:pt>
                <c:pt idx="2042">
                  <c:v>1.3784897901158999E-4</c:v>
                </c:pt>
                <c:pt idx="2043">
                  <c:v>1.3784485344670028E-4</c:v>
                </c:pt>
                <c:pt idx="2044">
                  <c:v>1.3784074072903385E-4</c:v>
                </c:pt>
                <c:pt idx="2045">
                  <c:v>1.3783664079863867E-4</c:v>
                </c:pt>
                <c:pt idx="2046">
                  <c:v>1.378325536230407E-4</c:v>
                </c:pt>
                <c:pt idx="2047">
                  <c:v>1.3782847916976593E-4</c:v>
                </c:pt>
                <c:pt idx="2048">
                  <c:v>1.3782441738885431E-4</c:v>
                </c:pt>
                <c:pt idx="2049">
                  <c:v>1.3782036825282784E-4</c:v>
                </c:pt>
                <c:pt idx="2050">
                  <c:v>1.3781633171172647E-4</c:v>
                </c:pt>
                <c:pt idx="2051">
                  <c:v>1.3781230773307618E-4</c:v>
                </c:pt>
                <c:pt idx="2052">
                  <c:v>1.3780829626941493E-4</c:v>
                </c:pt>
                <c:pt idx="2053">
                  <c:v>1.3780429729076671E-4</c:v>
                </c:pt>
                <c:pt idx="2054">
                  <c:v>1.3780031075216748E-4</c:v>
                </c:pt>
                <c:pt idx="2055">
                  <c:v>1.3779633662114321E-4</c:v>
                </c:pt>
                <c:pt idx="2056">
                  <c:v>1.3779237485023188E-4</c:v>
                </c:pt>
                <c:pt idx="2057">
                  <c:v>1.3778842540945746E-4</c:v>
                </c:pt>
                <c:pt idx="2058">
                  <c:v>1.3778448826134992E-4</c:v>
                </c:pt>
                <c:pt idx="2059">
                  <c:v>1.3777128386265394E-4</c:v>
                </c:pt>
                <c:pt idx="2060">
                  <c:v>1.3777665066577738E-4</c:v>
                </c:pt>
                <c:pt idx="2061">
                  <c:v>1.3777275014836832E-4</c:v>
                </c:pt>
                <c:pt idx="2062">
                  <c:v>1.3776886176375402E-4</c:v>
                </c:pt>
                <c:pt idx="2063">
                  <c:v>1.3776498548195848E-4</c:v>
                </c:pt>
                <c:pt idx="2064">
                  <c:v>1.3776112126051565E-4</c:v>
                </c:pt>
                <c:pt idx="2065">
                  <c:v>1.3775726905695951E-4</c:v>
                </c:pt>
                <c:pt idx="2066">
                  <c:v>1.3775342884131403E-4</c:v>
                </c:pt>
                <c:pt idx="2067">
                  <c:v>1.3774595630058374E-4</c:v>
                </c:pt>
                <c:pt idx="2068">
                  <c:v>1.3774214107631702E-4</c:v>
                </c:pt>
                <c:pt idx="2069">
                  <c:v>1.3773833772384551E-4</c:v>
                </c:pt>
                <c:pt idx="2070">
                  <c:v>1.3773454620964569E-4</c:v>
                </c:pt>
                <c:pt idx="2071">
                  <c:v>1.3773076650019749E-4</c:v>
                </c:pt>
                <c:pt idx="2072">
                  <c:v>1.377176960156868E-4</c:v>
                </c:pt>
                <c:pt idx="2073">
                  <c:v>1.3772324235373015E-4</c:v>
                </c:pt>
                <c:pt idx="2074">
                  <c:v>1.3771949783419543E-4</c:v>
                </c:pt>
                <c:pt idx="2075">
                  <c:v>1.3771576497501568E-4</c:v>
                </c:pt>
                <c:pt idx="2076">
                  <c:v>1.3771514681876207E-4</c:v>
                </c:pt>
                <c:pt idx="2077">
                  <c:v>1.3771143763330329E-4</c:v>
                </c:pt>
                <c:pt idx="2078">
                  <c:v>1.3770463597793589E-4</c:v>
                </c:pt>
                <c:pt idx="2079">
                  <c:v>1.3770094938110253E-4</c:v>
                </c:pt>
                <c:pt idx="2080">
                  <c:v>1.3769727426669529E-4</c:v>
                </c:pt>
                <c:pt idx="2081">
                  <c:v>1.3768841671080168E-4</c:v>
                </c:pt>
                <c:pt idx="2082">
                  <c:v>1.3768477051812056E-4</c:v>
                </c:pt>
                <c:pt idx="2083">
                  <c:v>1.3768113569234686E-4</c:v>
                </c:pt>
                <c:pt idx="2084">
                  <c:v>1.376775121828544E-4</c:v>
                </c:pt>
                <c:pt idx="2085">
                  <c:v>1.3767700702332561E-4</c:v>
                </c:pt>
                <c:pt idx="2086">
                  <c:v>1.3767340642479794E-4</c:v>
                </c:pt>
                <c:pt idx="2087">
                  <c:v>1.3766981703536643E-4</c:v>
                </c:pt>
                <c:pt idx="2088">
                  <c:v>1.3766623881119981E-4</c:v>
                </c:pt>
                <c:pt idx="2089">
                  <c:v>1.3765956325251238E-4</c:v>
                </c:pt>
                <c:pt idx="2090">
                  <c:v>1.3765600693993463E-4</c:v>
                </c:pt>
                <c:pt idx="2091">
                  <c:v>1.3765246170649448E-4</c:v>
                </c:pt>
                <c:pt idx="2092">
                  <c:v>1.3764892751222391E-4</c:v>
                </c:pt>
                <c:pt idx="2093">
                  <c:v>1.3764851405018499E-4</c:v>
                </c:pt>
                <c:pt idx="2094">
                  <c:v>1.376450021239508E-4</c:v>
                </c:pt>
                <c:pt idx="2095">
                  <c:v>1.3764150111543645E-4</c:v>
                </c:pt>
                <c:pt idx="2096">
                  <c:v>1.3763801101174603E-4</c:v>
                </c:pt>
                <c:pt idx="2097">
                  <c:v>1.3763453176130966E-4</c:v>
                </c:pt>
                <c:pt idx="2098">
                  <c:v>1.3763106333318509E-4</c:v>
                </c:pt>
                <c:pt idx="2099">
                  <c:v>1.3762760569900438E-4</c:v>
                </c:pt>
                <c:pt idx="2100">
                  <c:v>1.3762415881751582E-4</c:v>
                </c:pt>
                <c:pt idx="2101">
                  <c:v>1.3762072266035145E-4</c:v>
                </c:pt>
                <c:pt idx="2102">
                  <c:v>1.3761418528979164E-4</c:v>
                </c:pt>
                <c:pt idx="2103">
                  <c:v>1.3761077028284774E-4</c:v>
                </c:pt>
                <c:pt idx="2104">
                  <c:v>1.3760736591539313E-4</c:v>
                </c:pt>
                <c:pt idx="2105">
                  <c:v>1.3760397213946618E-4</c:v>
                </c:pt>
                <c:pt idx="2106">
                  <c:v>1.376005889337506E-4</c:v>
                </c:pt>
                <c:pt idx="2107">
                  <c:v>1.3760032900197658E-4</c:v>
                </c:pt>
                <c:pt idx="2108">
                  <c:v>1.3759696696616364E-4</c:v>
                </c:pt>
                <c:pt idx="2109">
                  <c:v>1.3759361537361327E-4</c:v>
                </c:pt>
                <c:pt idx="2110">
                  <c:v>1.3759027420884827E-4</c:v>
                </c:pt>
                <c:pt idx="2111">
                  <c:v>1.3758383020867626E-4</c:v>
                </c:pt>
                <c:pt idx="2112">
                  <c:v>1.3758050969148172E-4</c:v>
                </c:pt>
                <c:pt idx="2113">
                  <c:v>1.3757719951801306E-4</c:v>
                </c:pt>
                <c:pt idx="2114">
                  <c:v>1.3757389963231503E-4</c:v>
                </c:pt>
                <c:pt idx="2115">
                  <c:v>1.3758306451763617E-4</c:v>
                </c:pt>
                <c:pt idx="2116">
                  <c:v>1.3757044424150301E-4</c:v>
                </c:pt>
                <c:pt idx="2117">
                  <c:v>1.375671751197554E-4</c:v>
                </c:pt>
                <c:pt idx="2118">
                  <c:v>1.3756391614730759E-4</c:v>
                </c:pt>
                <c:pt idx="2119">
                  <c:v>1.3756066731384839E-4</c:v>
                </c:pt>
                <c:pt idx="2120">
                  <c:v>1.3755742856780273E-4</c:v>
                </c:pt>
                <c:pt idx="2121">
                  <c:v>1.3755419989370035E-4</c:v>
                </c:pt>
                <c:pt idx="2122">
                  <c:v>1.3755098124770652E-4</c:v>
                </c:pt>
                <c:pt idx="2123">
                  <c:v>1.3754777260403112E-4</c:v>
                </c:pt>
                <c:pt idx="2124">
                  <c:v>1.3753523315943386E-4</c:v>
                </c:pt>
                <c:pt idx="2125">
                  <c:v>1.3753204454434835E-4</c:v>
                </c:pt>
                <c:pt idx="2126">
                  <c:v>1.3752886587273597E-4</c:v>
                </c:pt>
                <c:pt idx="2127">
                  <c:v>1.3752569710748577E-4</c:v>
                </c:pt>
                <c:pt idx="2128">
                  <c:v>1.3753187829106985E-4</c:v>
                </c:pt>
                <c:pt idx="2129">
                  <c:v>1.3752872899862843E-4</c:v>
                </c:pt>
                <c:pt idx="2130">
                  <c:v>1.3753804267833784E-4</c:v>
                </c:pt>
                <c:pt idx="2131">
                  <c:v>1.3752245970902535E-4</c:v>
                </c:pt>
                <c:pt idx="2132">
                  <c:v>1.3751933966286989E-4</c:v>
                </c:pt>
                <c:pt idx="2133">
                  <c:v>1.3751311642717923E-4</c:v>
                </c:pt>
                <c:pt idx="2134">
                  <c:v>1.3751001586204126E-4</c:v>
                </c:pt>
                <c:pt idx="2135">
                  <c:v>1.3750692493186278E-4</c:v>
                </c:pt>
                <c:pt idx="2136">
                  <c:v>1.3750384360999846E-4</c:v>
                </c:pt>
                <c:pt idx="2137">
                  <c:v>1.3750388412924267E-4</c:v>
                </c:pt>
                <c:pt idx="2138">
                  <c:v>1.3750082174534758E-4</c:v>
                </c:pt>
                <c:pt idx="2139">
                  <c:v>1.3749776887900071E-4</c:v>
                </c:pt>
                <c:pt idx="2140">
                  <c:v>1.3749472547347312E-4</c:v>
                </c:pt>
                <c:pt idx="2141">
                  <c:v>1.3748858003026498E-4</c:v>
                </c:pt>
                <c:pt idx="2142">
                  <c:v>1.3748555571080345E-4</c:v>
                </c:pt>
                <c:pt idx="2143">
                  <c:v>1.3748254078116418E-4</c:v>
                </c:pt>
                <c:pt idx="2144">
                  <c:v>1.3747953521736633E-4</c:v>
                </c:pt>
                <c:pt idx="2145">
                  <c:v>1.3747653899276457E-4</c:v>
                </c:pt>
                <c:pt idx="2146">
                  <c:v>1.3747666235601821E-4</c:v>
                </c:pt>
                <c:pt idx="2147">
                  <c:v>1.37473684438753E-4</c:v>
                </c:pt>
                <c:pt idx="2148">
                  <c:v>1.3747071576312303E-4</c:v>
                </c:pt>
                <c:pt idx="2149">
                  <c:v>1.3746775628014317E-4</c:v>
                </c:pt>
                <c:pt idx="2150">
                  <c:v>1.3746480598723042E-4</c:v>
                </c:pt>
                <c:pt idx="2151">
                  <c:v>1.3746186483023538E-4</c:v>
                </c:pt>
                <c:pt idx="2152">
                  <c:v>1.3745893280400073E-4</c:v>
                </c:pt>
                <c:pt idx="2153">
                  <c:v>1.3745600985695314E-4</c:v>
                </c:pt>
                <c:pt idx="2154">
                  <c:v>1.3744998814591014E-4</c:v>
                </c:pt>
                <c:pt idx="2155">
                  <c:v>1.3744708364793468E-4</c:v>
                </c:pt>
                <c:pt idx="2156">
                  <c:v>1.3744418816141746E-4</c:v>
                </c:pt>
                <c:pt idx="2157">
                  <c:v>1.374413016650422E-4</c:v>
                </c:pt>
                <c:pt idx="2158">
                  <c:v>1.3743842411884089E-4</c:v>
                </c:pt>
                <c:pt idx="2159">
                  <c:v>1.3743866145037205E-4</c:v>
                </c:pt>
                <c:pt idx="2160">
                  <c:v>1.3743580132533073E-4</c:v>
                </c:pt>
                <c:pt idx="2161">
                  <c:v>1.3743295006545843E-4</c:v>
                </c:pt>
                <c:pt idx="2162">
                  <c:v>1.3743010762949474E-4</c:v>
                </c:pt>
                <c:pt idx="2163">
                  <c:v>1.3742416972117866E-4</c:v>
                </c:pt>
                <c:pt idx="2164">
                  <c:v>1.3742134530581041E-4</c:v>
                </c:pt>
                <c:pt idx="2165">
                  <c:v>1.3741852965143408E-4</c:v>
                </c:pt>
                <c:pt idx="2166">
                  <c:v>1.3741572272341074E-4</c:v>
                </c:pt>
                <c:pt idx="2167">
                  <c:v>1.3741602692386029E-4</c:v>
                </c:pt>
                <c:pt idx="2168">
                  <c:v>1.3741323688211404E-4</c:v>
                </c:pt>
                <c:pt idx="2169">
                  <c:v>1.3741045547346203E-4</c:v>
                </c:pt>
                <c:pt idx="2170">
                  <c:v>1.3740768267727667E-4</c:v>
                </c:pt>
                <c:pt idx="2171">
                  <c:v>1.3740491846003441E-4</c:v>
                </c:pt>
                <c:pt idx="2172">
                  <c:v>1.3740216278821521E-4</c:v>
                </c:pt>
                <c:pt idx="2173">
                  <c:v>1.3739941564634532E-4</c:v>
                </c:pt>
                <c:pt idx="2174">
                  <c:v>1.3739667700606376E-4</c:v>
                </c:pt>
                <c:pt idx="2175">
                  <c:v>1.3739394682868965E-4</c:v>
                </c:pt>
                <c:pt idx="2176">
                  <c:v>1.3738193197054827E-4</c:v>
                </c:pt>
                <c:pt idx="2177">
                  <c:v>1.3737922039101444E-4</c:v>
                </c:pt>
                <c:pt idx="2178">
                  <c:v>1.3737651722189881E-4</c:v>
                </c:pt>
                <c:pt idx="2179">
                  <c:v>1.3737382244892286E-4</c:v>
                </c:pt>
                <c:pt idx="2180">
                  <c:v>1.3738042204739474E-4</c:v>
                </c:pt>
                <c:pt idx="2181">
                  <c:v>1.3739012043930895E-4</c:v>
                </c:pt>
                <c:pt idx="2182">
                  <c:v>1.3737507048304162E-4</c:v>
                </c:pt>
                <c:pt idx="2183">
                  <c:v>1.3737240708837535E-4</c:v>
                </c:pt>
                <c:pt idx="2184">
                  <c:v>1.3736975192970256E-4</c:v>
                </c:pt>
                <c:pt idx="2185">
                  <c:v>1.3736401287367528E-4</c:v>
                </c:pt>
                <c:pt idx="2186">
                  <c:v>1.3736137475728327E-4</c:v>
                </c:pt>
                <c:pt idx="2187">
                  <c:v>1.3735874479969823E-4</c:v>
                </c:pt>
                <c:pt idx="2188">
                  <c:v>1.3735612297693933E-4</c:v>
                </c:pt>
                <c:pt idx="2189">
                  <c:v>1.3735659861642373E-4</c:v>
                </c:pt>
                <c:pt idx="2190">
                  <c:v>1.3735399227289558E-4</c:v>
                </c:pt>
                <c:pt idx="2191">
                  <c:v>1.3735139396423186E-4</c:v>
                </c:pt>
                <c:pt idx="2192">
                  <c:v>1.3734880368011446E-4</c:v>
                </c:pt>
                <c:pt idx="2193">
                  <c:v>1.3734313493429795E-4</c:v>
                </c:pt>
                <c:pt idx="2194">
                  <c:v>1.3734056135294992E-4</c:v>
                </c:pt>
                <c:pt idx="2195">
                  <c:v>1.3733799573323324E-4</c:v>
                </c:pt>
                <c:pt idx="2196">
                  <c:v>1.3733543802985082E-4</c:v>
                </c:pt>
                <c:pt idx="2197">
                  <c:v>1.3733288822681544E-4</c:v>
                </c:pt>
                <c:pt idx="2198">
                  <c:v>1.3733342890253492E-4</c:v>
                </c:pt>
                <c:pt idx="2199">
                  <c:v>1.3733089402184241E-4</c:v>
                </c:pt>
                <c:pt idx="2200">
                  <c:v>1.3732836695683204E-4</c:v>
                </c:pt>
                <c:pt idx="2201">
                  <c:v>1.3732584768172233E-4</c:v>
                </c:pt>
                <c:pt idx="2202">
                  <c:v>1.3732333616556583E-4</c:v>
                </c:pt>
                <c:pt idx="2203">
                  <c:v>1.3732083239031447E-4</c:v>
                </c:pt>
                <c:pt idx="2204">
                  <c:v>1.3731833632244644E-4</c:v>
                </c:pt>
                <c:pt idx="2205">
                  <c:v>1.3731584794648977E-4</c:v>
                </c:pt>
                <c:pt idx="2206">
                  <c:v>1.3731336723150217E-4</c:v>
                </c:pt>
                <c:pt idx="2207">
                  <c:v>1.3730781912801859E-4</c:v>
                </c:pt>
                <c:pt idx="2208">
                  <c:v>1.3730535455547255E-4</c:v>
                </c:pt>
                <c:pt idx="2209">
                  <c:v>1.373028975848456E-4</c:v>
                </c:pt>
                <c:pt idx="2210">
                  <c:v>1.3730044818682785E-4</c:v>
                </c:pt>
                <c:pt idx="2211">
                  <c:v>1.3730107773562809E-4</c:v>
                </c:pt>
                <c:pt idx="2212">
                  <c:v>1.3729864248104851E-4</c:v>
                </c:pt>
                <c:pt idx="2213">
                  <c:v>1.3729621471467515E-4</c:v>
                </c:pt>
                <c:pt idx="2214">
                  <c:v>1.3729379442103257E-4</c:v>
                </c:pt>
                <c:pt idx="2215">
                  <c:v>1.3728831394654861E-4</c:v>
                </c:pt>
                <c:pt idx="2216">
                  <c:v>1.3728590948325348E-4</c:v>
                </c:pt>
                <c:pt idx="2217">
                  <c:v>1.3728351241937276E-4</c:v>
                </c:pt>
                <c:pt idx="2218">
                  <c:v>1.3728112273092563E-4</c:v>
                </c:pt>
                <c:pt idx="2219">
                  <c:v>1.3727874040725396E-4</c:v>
                </c:pt>
                <c:pt idx="2220">
                  <c:v>1.3727942806260676E-4</c:v>
                </c:pt>
                <c:pt idx="2221">
                  <c:v>1.372770593612415E-4</c:v>
                </c:pt>
                <c:pt idx="2222">
                  <c:v>1.3727469792374457E-4</c:v>
                </c:pt>
                <c:pt idx="2223">
                  <c:v>1.3727234373980129E-4</c:v>
                </c:pt>
                <c:pt idx="2224">
                  <c:v>1.3726999678878062E-4</c:v>
                </c:pt>
                <c:pt idx="2225">
                  <c:v>1.372676570294256E-4</c:v>
                </c:pt>
                <c:pt idx="2226">
                  <c:v>1.3726532445658066E-4</c:v>
                </c:pt>
                <c:pt idx="2227">
                  <c:v>1.3726299904703865E-4</c:v>
                </c:pt>
                <c:pt idx="2228">
                  <c:v>1.3725151781964276E-4</c:v>
                </c:pt>
                <c:pt idx="2229">
                  <c:v>1.3724920994003832E-4</c:v>
                </c:pt>
                <c:pt idx="2230">
                  <c:v>1.3724690918616791E-4</c:v>
                </c:pt>
                <c:pt idx="2231">
                  <c:v>1.3724461552090846E-4</c:v>
                </c:pt>
                <c:pt idx="2232">
                  <c:v>1.3724842876072785E-4</c:v>
                </c:pt>
                <c:pt idx="2233">
                  <c:v>1.3724919554676009E-4</c:v>
                </c:pt>
                <c:pt idx="2234">
                  <c:v>1.3724691957895871E-4</c:v>
                </c:pt>
                <c:pt idx="2235">
                  <c:v>1.3724465058880149E-4</c:v>
                </c:pt>
                <c:pt idx="2236">
                  <c:v>1.3724238854534616E-4</c:v>
                </c:pt>
                <c:pt idx="2237">
                  <c:v>1.3723708948454316E-4</c:v>
                </c:pt>
                <c:pt idx="2238">
                  <c:v>1.3723484245797835E-4</c:v>
                </c:pt>
                <c:pt idx="2239">
                  <c:v>1.3723260232456624E-4</c:v>
                </c:pt>
                <c:pt idx="2240">
                  <c:v>1.3723036906831965E-4</c:v>
                </c:pt>
                <c:pt idx="2241">
                  <c:v>1.3723118178079682E-4</c:v>
                </c:pt>
                <c:pt idx="2242">
                  <c:v>1.3722896096114018E-4</c:v>
                </c:pt>
                <c:pt idx="2243">
                  <c:v>1.3722674693604671E-4</c:v>
                </c:pt>
                <c:pt idx="2244">
                  <c:v>1.3722453967199809E-4</c:v>
                </c:pt>
                <c:pt idx="2245">
                  <c:v>1.3722233916383525E-4</c:v>
                </c:pt>
                <c:pt idx="2246">
                  <c:v>1.3721711249647939E-4</c:v>
                </c:pt>
                <c:pt idx="2247">
                  <c:v>1.3721492669827029E-4</c:v>
                </c:pt>
                <c:pt idx="2248">
                  <c:v>1.3721274758804469E-4</c:v>
                </c:pt>
                <c:pt idx="2249">
                  <c:v>1.3721057514448631E-4</c:v>
                </c:pt>
                <c:pt idx="2250">
                  <c:v>1.3721143706654608E-4</c:v>
                </c:pt>
                <c:pt idx="2251">
                  <c:v>1.3720927658314105E-4</c:v>
                </c:pt>
                <c:pt idx="2252">
                  <c:v>1.372071226931719E-4</c:v>
                </c:pt>
                <c:pt idx="2253">
                  <c:v>1.3720497538116661E-4</c:v>
                </c:pt>
                <c:pt idx="2254">
                  <c:v>1.3720283461360339E-4</c:v>
                </c:pt>
                <c:pt idx="2255">
                  <c:v>1.3720070038532491E-4</c:v>
                </c:pt>
                <c:pt idx="2256">
                  <c:v>1.3719857264991864E-4</c:v>
                </c:pt>
                <c:pt idx="2257">
                  <c:v>1.3719645141769578E-4</c:v>
                </c:pt>
                <c:pt idx="2258">
                  <c:v>1.3719433665255847E-4</c:v>
                </c:pt>
                <c:pt idx="2259">
                  <c:v>1.3718921281924423E-4</c:v>
                </c:pt>
                <c:pt idx="2260">
                  <c:v>1.3718711231547331E-4</c:v>
                </c:pt>
                <c:pt idx="2261">
                  <c:v>1.3718501823856144E-4</c:v>
                </c:pt>
                <c:pt idx="2262">
                  <c:v>1.3718293053788244E-4</c:v>
                </c:pt>
                <c:pt idx="2263">
                  <c:v>1.371838590363654E-4</c:v>
                </c:pt>
                <c:pt idx="2264">
                  <c:v>1.3718178261990649E-4</c:v>
                </c:pt>
                <c:pt idx="2265">
                  <c:v>1.3717971251581834E-4</c:v>
                </c:pt>
                <c:pt idx="2266">
                  <c:v>1.3717764871636409E-4</c:v>
                </c:pt>
                <c:pt idx="2267">
                  <c:v>1.3717258720902237E-4</c:v>
                </c:pt>
                <c:pt idx="2268">
                  <c:v>1.3717053741935104E-4</c:v>
                </c:pt>
                <c:pt idx="2269">
                  <c:v>1.3716849387801489E-4</c:v>
                </c:pt>
                <c:pt idx="2270">
                  <c:v>1.3716645656902671E-4</c:v>
                </c:pt>
                <c:pt idx="2271">
                  <c:v>1.3716442546041208E-4</c:v>
                </c:pt>
                <c:pt idx="2272">
                  <c:v>1.3716539699930481E-4</c:v>
                </c:pt>
                <c:pt idx="2273">
                  <c:v>1.3716337669796019E-4</c:v>
                </c:pt>
                <c:pt idx="2274">
                  <c:v>1.3716136254137562E-4</c:v>
                </c:pt>
                <c:pt idx="2275">
                  <c:v>1.3716505084476228E-4</c:v>
                </c:pt>
                <c:pt idx="2276">
                  <c:v>1.3716304662494266E-4</c:v>
                </c:pt>
                <c:pt idx="2277">
                  <c:v>1.3716104846330651E-4</c:v>
                </c:pt>
                <c:pt idx="2278">
                  <c:v>1.371590563307868E-4</c:v>
                </c:pt>
                <c:pt idx="2279">
                  <c:v>1.3715707021042661E-4</c:v>
                </c:pt>
                <c:pt idx="2280">
                  <c:v>1.3714315562357755E-4</c:v>
                </c:pt>
                <c:pt idx="2281">
                  <c:v>1.3714118791757941E-4</c:v>
                </c:pt>
                <c:pt idx="2282">
                  <c:v>1.371392261957597E-4</c:v>
                </c:pt>
                <c:pt idx="2283">
                  <c:v>1.3713727044985073E-4</c:v>
                </c:pt>
                <c:pt idx="2284">
                  <c:v>1.371353206495278E-4</c:v>
                </c:pt>
                <c:pt idx="2285">
                  <c:v>1.3714527860758143E-4</c:v>
                </c:pt>
                <c:pt idx="2286">
                  <c:v>1.3714333400794733E-4</c:v>
                </c:pt>
                <c:pt idx="2287">
                  <c:v>1.3714436691703719E-4</c:v>
                </c:pt>
                <c:pt idx="2288">
                  <c:v>1.3713946235343645E-4</c:v>
                </c:pt>
                <c:pt idx="2289">
                  <c:v>1.37128629275729E-4</c:v>
                </c:pt>
                <c:pt idx="2290">
                  <c:v>1.3712671307519742E-4</c:v>
                </c:pt>
                <c:pt idx="2291">
                  <c:v>1.3712480267802363E-4</c:v>
                </c:pt>
                <c:pt idx="2292">
                  <c:v>1.3712289807088496E-4</c:v>
                </c:pt>
                <c:pt idx="2293">
                  <c:v>1.3712665174608896E-4</c:v>
                </c:pt>
                <c:pt idx="2294">
                  <c:v>1.3712475599003682E-4</c:v>
                </c:pt>
                <c:pt idx="2295">
                  <c:v>1.371228659419188E-4</c:v>
                </c:pt>
                <c:pt idx="2296">
                  <c:v>1.371209815792529E-4</c:v>
                </c:pt>
                <c:pt idx="2297">
                  <c:v>1.3711023867165467E-4</c:v>
                </c:pt>
                <c:pt idx="2298">
                  <c:v>1.3711722985282337E-4</c:v>
                </c:pt>
                <c:pt idx="2299">
                  <c:v>1.3711536243909972E-4</c:v>
                </c:pt>
                <c:pt idx="2300">
                  <c:v>1.3711350064338212E-4</c:v>
                </c:pt>
                <c:pt idx="2301">
                  <c:v>1.3711164443569457E-4</c:v>
                </c:pt>
                <c:pt idx="2302">
                  <c:v>1.3710979381353905E-4</c:v>
                </c:pt>
                <c:pt idx="2303">
                  <c:v>1.3710794873944554E-4</c:v>
                </c:pt>
                <c:pt idx="2304">
                  <c:v>1.3710610920342203E-4</c:v>
                </c:pt>
                <c:pt idx="2305">
                  <c:v>1.3710427518798252E-4</c:v>
                </c:pt>
                <c:pt idx="2306">
                  <c:v>1.3710244667813898E-4</c:v>
                </c:pt>
                <c:pt idx="2307">
                  <c:v>1.371006236439154E-4</c:v>
                </c:pt>
                <c:pt idx="2308">
                  <c:v>1.3709880607781777E-4</c:v>
                </c:pt>
                <c:pt idx="2309">
                  <c:v>1.3709699395986208E-4</c:v>
                </c:pt>
                <c:pt idx="2310">
                  <c:v>1.3709518727256231E-4</c:v>
                </c:pt>
                <c:pt idx="2311">
                  <c:v>1.3709338598594245E-4</c:v>
                </c:pt>
                <c:pt idx="2312">
                  <c:v>1.3709159009750449E-4</c:v>
                </c:pt>
                <c:pt idx="2313">
                  <c:v>1.3708979958726442E-4</c:v>
                </c:pt>
                <c:pt idx="2314">
                  <c:v>1.3708801442524621E-4</c:v>
                </c:pt>
                <c:pt idx="2315">
                  <c:v>1.3708623459895986E-4</c:v>
                </c:pt>
                <c:pt idx="2316">
                  <c:v>1.3708446009841335E-4</c:v>
                </c:pt>
                <c:pt idx="2317">
                  <c:v>1.3708269090362268E-4</c:v>
                </c:pt>
                <c:pt idx="2318">
                  <c:v>1.3708092698710983E-4</c:v>
                </c:pt>
                <c:pt idx="2319">
                  <c:v>1.370704280506483E-4</c:v>
                </c:pt>
                <c:pt idx="2320">
                  <c:v>1.3707741494894954E-4</c:v>
                </c:pt>
                <c:pt idx="2321">
                  <c:v>1.3707566678233807E-4</c:v>
                </c:pt>
                <c:pt idx="2322">
                  <c:v>1.3707392383155437E-4</c:v>
                </c:pt>
                <c:pt idx="2323">
                  <c:v>1.3707218607911242E-4</c:v>
                </c:pt>
                <c:pt idx="2324">
                  <c:v>1.3707045350253022E-4</c:v>
                </c:pt>
                <c:pt idx="2325">
                  <c:v>1.3706872609181575E-4</c:v>
                </c:pt>
                <c:pt idx="2326">
                  <c:v>1.37067003826985E-4</c:v>
                </c:pt>
                <c:pt idx="2327">
                  <c:v>1.3706214507616318E-4</c:v>
                </c:pt>
                <c:pt idx="2328">
                  <c:v>1.3706043583954115E-4</c:v>
                </c:pt>
                <c:pt idx="2329">
                  <c:v>1.3705873170851042E-4</c:v>
                </c:pt>
                <c:pt idx="2330">
                  <c:v>1.3705703265986732E-4</c:v>
                </c:pt>
                <c:pt idx="2331">
                  <c:v>1.3705533868071766E-4</c:v>
                </c:pt>
                <c:pt idx="2332">
                  <c:v>1.3704498934817393E-4</c:v>
                </c:pt>
                <c:pt idx="2333">
                  <c:v>1.3704331178437251E-4</c:v>
                </c:pt>
                <c:pt idx="2334">
                  <c:v>1.3704163925939462E-4</c:v>
                </c:pt>
                <c:pt idx="2335">
                  <c:v>1.3703997176468287E-4</c:v>
                </c:pt>
                <c:pt idx="2336">
                  <c:v>1.370469441672453E-4</c:v>
                </c:pt>
                <c:pt idx="2337">
                  <c:v>1.3704815584880681E-4</c:v>
                </c:pt>
                <c:pt idx="2338">
                  <c:v>1.3704362123305967E-4</c:v>
                </c:pt>
                <c:pt idx="2339">
                  <c:v>1.370419671729451E-4</c:v>
                </c:pt>
                <c:pt idx="2340">
                  <c:v>1.3704031802502879E-4</c:v>
                </c:pt>
                <c:pt idx="2341">
                  <c:v>1.3703487046967666E-4</c:v>
                </c:pt>
                <c:pt idx="2342">
                  <c:v>1.3703323608904583E-4</c:v>
                </c:pt>
                <c:pt idx="2343">
                  <c:v>1.3703160658717906E-4</c:v>
                </c:pt>
                <c:pt idx="2344">
                  <c:v>1.3702998192144378E-4</c:v>
                </c:pt>
                <c:pt idx="2345">
                  <c:v>1.3703121915369532E-4</c:v>
                </c:pt>
                <c:pt idx="2346">
                  <c:v>1.3702960190284733E-4</c:v>
                </c:pt>
                <c:pt idx="2347">
                  <c:v>1.3702798944042506E-4</c:v>
                </c:pt>
                <c:pt idx="2348">
                  <c:v>1.370263817458018E-4</c:v>
                </c:pt>
                <c:pt idx="2349">
                  <c:v>1.370219307856857E-4</c:v>
                </c:pt>
                <c:pt idx="2350">
                  <c:v>1.3702033488627308E-4</c:v>
                </c:pt>
                <c:pt idx="2351">
                  <c:v>1.3701874371641054E-4</c:v>
                </c:pt>
                <c:pt idx="2352">
                  <c:v>1.3701715726543995E-4</c:v>
                </c:pt>
                <c:pt idx="2353">
                  <c:v>1.3701841439257411E-4</c:v>
                </c:pt>
                <c:pt idx="2354">
                  <c:v>1.3701683502110023E-4</c:v>
                </c:pt>
                <c:pt idx="2355">
                  <c:v>1.370152603142839E-4</c:v>
                </c:pt>
                <c:pt idx="2356">
                  <c:v>1.3701369025407358E-4</c:v>
                </c:pt>
                <c:pt idx="2357">
                  <c:v>1.3701212482757595E-4</c:v>
                </c:pt>
                <c:pt idx="2358">
                  <c:v>1.3701056401416167E-4</c:v>
                </c:pt>
                <c:pt idx="2359">
                  <c:v>1.3700900780609648E-4</c:v>
                </c:pt>
                <c:pt idx="2360">
                  <c:v>1.3700745618790752E-4</c:v>
                </c:pt>
                <c:pt idx="2361">
                  <c:v>1.3700590912607384E-4</c:v>
                </c:pt>
                <c:pt idx="2362">
                  <c:v>1.370015489587928E-4</c:v>
                </c:pt>
                <c:pt idx="2363">
                  <c:v>1.3700001340311019E-4</c:v>
                </c:pt>
                <c:pt idx="2364">
                  <c:v>1.3699848237713752E-4</c:v>
                </c:pt>
                <c:pt idx="2365">
                  <c:v>1.3699695587021665E-4</c:v>
                </c:pt>
                <c:pt idx="2366">
                  <c:v>1.369982418682773E-4</c:v>
                </c:pt>
                <c:pt idx="2367">
                  <c:v>1.3699672191250321E-4</c:v>
                </c:pt>
                <c:pt idx="2368">
                  <c:v>1.3699520642025502E-4</c:v>
                </c:pt>
                <c:pt idx="2369">
                  <c:v>1.3699369537090514E-4</c:v>
                </c:pt>
                <c:pt idx="2370">
                  <c:v>1.3699218875671756E-4</c:v>
                </c:pt>
                <c:pt idx="2371">
                  <c:v>1.3698789084415353E-4</c:v>
                </c:pt>
                <c:pt idx="2372">
                  <c:v>1.3698639553627601E-4</c:v>
                </c:pt>
                <c:pt idx="2373">
                  <c:v>1.3698490462488166E-4</c:v>
                </c:pt>
                <c:pt idx="2374">
                  <c:v>1.3699456914285143E-4</c:v>
                </c:pt>
                <c:pt idx="2375">
                  <c:v>1.3698472165365235E-4</c:v>
                </c:pt>
                <c:pt idx="2376">
                  <c:v>1.3698324132553445E-4</c:v>
                </c:pt>
                <c:pt idx="2377">
                  <c:v>1.3698176531654147E-4</c:v>
                </c:pt>
                <c:pt idx="2378">
                  <c:v>1.3698029362409561E-4</c:v>
                </c:pt>
                <c:pt idx="2379">
                  <c:v>1.3697882623014794E-4</c:v>
                </c:pt>
                <c:pt idx="2380">
                  <c:v>1.3697736312438206E-4</c:v>
                </c:pt>
                <c:pt idx="2381">
                  <c:v>1.3697590428617124E-4</c:v>
                </c:pt>
                <c:pt idx="2382">
                  <c:v>1.3697444969746307E-4</c:v>
                </c:pt>
                <c:pt idx="2383">
                  <c:v>1.369729993582593E-4</c:v>
                </c:pt>
                <c:pt idx="2384">
                  <c:v>1.3696326425291071E-4</c:v>
                </c:pt>
                <c:pt idx="2385">
                  <c:v>1.3696183017148592E-4</c:v>
                </c:pt>
                <c:pt idx="2386">
                  <c:v>1.3696040030954353E-4</c:v>
                </c:pt>
                <c:pt idx="2387">
                  <c:v>1.3695897465280764E-4</c:v>
                </c:pt>
                <c:pt idx="2388">
                  <c:v>1.369658107472629E-4</c:v>
                </c:pt>
                <c:pt idx="2389">
                  <c:v>1.3696438554408174E-4</c:v>
                </c:pt>
                <c:pt idx="2390">
                  <c:v>1.3696296448726091E-4</c:v>
                </c:pt>
                <c:pt idx="2391">
                  <c:v>1.3696154755359329E-4</c:v>
                </c:pt>
                <c:pt idx="2392">
                  <c:v>1.3695739318642097E-4</c:v>
                </c:pt>
                <c:pt idx="2393">
                  <c:v>1.3695598714313917E-4</c:v>
                </c:pt>
                <c:pt idx="2394">
                  <c:v>1.3695458519524806E-4</c:v>
                </c:pt>
                <c:pt idx="2395">
                  <c:v>1.3695318732676043E-4</c:v>
                </c:pt>
                <c:pt idx="2396">
                  <c:v>1.3695179352168907E-4</c:v>
                </c:pt>
                <c:pt idx="2397">
                  <c:v>1.3695313180807443E-4</c:v>
                </c:pt>
                <c:pt idx="2398">
                  <c:v>1.3695174336774297E-4</c:v>
                </c:pt>
                <c:pt idx="2399">
                  <c:v>1.3695035893968813E-4</c:v>
                </c:pt>
                <c:pt idx="2400">
                  <c:v>1.3694897851359092E-4</c:v>
                </c:pt>
                <c:pt idx="2401">
                  <c:v>1.3694488500792801E-4</c:v>
                </c:pt>
                <c:pt idx="2402">
                  <c:v>1.3694351530890714E-4</c:v>
                </c:pt>
                <c:pt idx="2403">
                  <c:v>1.369421495720502E-4</c:v>
                </c:pt>
                <c:pt idx="2404">
                  <c:v>1.3694078780002172E-4</c:v>
                </c:pt>
                <c:pt idx="2405">
                  <c:v>1.3694213592000282E-4</c:v>
                </c:pt>
                <c:pt idx="2406">
                  <c:v>1.369407792117085E-4</c:v>
                </c:pt>
                <c:pt idx="2407">
                  <c:v>1.3693942640738855E-4</c:v>
                </c:pt>
                <c:pt idx="2408">
                  <c:v>1.3693807750704296E-4</c:v>
                </c:pt>
                <c:pt idx="2409">
                  <c:v>1.3693673247457041E-4</c:v>
                </c:pt>
                <c:pt idx="2410">
                  <c:v>1.3693539130997089E-4</c:v>
                </c:pt>
                <c:pt idx="2411">
                  <c:v>1.3693405400035281E-4</c:v>
                </c:pt>
                <c:pt idx="2412">
                  <c:v>1.3693272053024504E-4</c:v>
                </c:pt>
                <c:pt idx="2413">
                  <c:v>1.3693139088417471E-4</c:v>
                </c:pt>
                <c:pt idx="2414">
                  <c:v>1.3692738466541954E-4</c:v>
                </c:pt>
                <c:pt idx="2415">
                  <c:v>1.3692606552062614E-4</c:v>
                </c:pt>
                <c:pt idx="2416">
                  <c:v>1.3692475017279548E-4</c:v>
                </c:pt>
                <c:pt idx="2417">
                  <c:v>1.369234386086049E-4</c:v>
                </c:pt>
                <c:pt idx="2418">
                  <c:v>1.3692213080940263E-4</c:v>
                </c:pt>
                <c:pt idx="2419">
                  <c:v>1.369234926317988E-4</c:v>
                </c:pt>
                <c:pt idx="2420">
                  <c:v>1.3692218940330667E-4</c:v>
                </c:pt>
                <c:pt idx="2421">
                  <c:v>1.3692088989828658E-4</c:v>
                </c:pt>
                <c:pt idx="2422">
                  <c:v>1.3691959410126915E-4</c:v>
                </c:pt>
                <c:pt idx="2423">
                  <c:v>1.3691564792583932E-4</c:v>
                </c:pt>
                <c:pt idx="2424">
                  <c:v>1.3691436247675881E-4</c:v>
                </c:pt>
                <c:pt idx="2425">
                  <c:v>1.3691308071273056E-4</c:v>
                </c:pt>
                <c:pt idx="2426">
                  <c:v>1.3691180261243829E-4</c:v>
                </c:pt>
                <c:pt idx="2427">
                  <c:v>1.369210944012671E-4</c:v>
                </c:pt>
                <c:pt idx="2428">
                  <c:v>1.3691189650129245E-4</c:v>
                </c:pt>
                <c:pt idx="2429">
                  <c:v>1.369106263121771E-4</c:v>
                </c:pt>
                <c:pt idx="2430">
                  <c:v>1.3690935973049816E-4</c:v>
                </c:pt>
                <c:pt idx="2431">
                  <c:v>1.3690809674336488E-4</c:v>
                </c:pt>
                <c:pt idx="2432">
                  <c:v>1.3690683734046E-4</c:v>
                </c:pt>
                <c:pt idx="2433">
                  <c:v>1.3690558151147059E-4</c:v>
                </c:pt>
                <c:pt idx="2434">
                  <c:v>1.3690432923834685E-4</c:v>
                </c:pt>
                <c:pt idx="2435">
                  <c:v>1.3690308050819458E-4</c:v>
                </c:pt>
                <c:pt idx="2436">
                  <c:v>1.3689398986953868E-4</c:v>
                </c:pt>
                <c:pt idx="2437">
                  <c:v>1.3689275746678678E-4</c:v>
                </c:pt>
                <c:pt idx="2438">
                  <c:v>1.3689152859264198E-4</c:v>
                </c:pt>
                <c:pt idx="2439">
                  <c:v>1.3689030324710253E-4</c:v>
                </c:pt>
                <c:pt idx="2440">
                  <c:v>1.3689688963328551E-4</c:v>
                </c:pt>
                <c:pt idx="2441">
                  <c:v>1.3689566192116084E-4</c:v>
                </c:pt>
                <c:pt idx="2442">
                  <c:v>1.3690481788459444E-4</c:v>
                </c:pt>
                <c:pt idx="2443">
                  <c:v>1.3689321687828174E-4</c:v>
                </c:pt>
                <c:pt idx="2444">
                  <c:v>1.3689199951916545E-4</c:v>
                </c:pt>
                <c:pt idx="2445">
                  <c:v>1.3688819896273685E-4</c:v>
                </c:pt>
                <c:pt idx="2446">
                  <c:v>1.3688699161118478E-4</c:v>
                </c:pt>
                <c:pt idx="2447">
                  <c:v>1.3688578767023785E-4</c:v>
                </c:pt>
                <c:pt idx="2448">
                  <c:v>1.3688458712657336E-4</c:v>
                </c:pt>
                <c:pt idx="2449">
                  <c:v>1.3688596383366631E-4</c:v>
                </c:pt>
                <c:pt idx="2450">
                  <c:v>1.3688476684277188E-4</c:v>
                </c:pt>
                <c:pt idx="2451">
                  <c:v>1.3688357320403629E-4</c:v>
                </c:pt>
                <c:pt idx="2452">
                  <c:v>1.3688238290714225E-4</c:v>
                </c:pt>
                <c:pt idx="2453">
                  <c:v>1.3687863496247843E-4</c:v>
                </c:pt>
                <c:pt idx="2454">
                  <c:v>1.3687745456003597E-4</c:v>
                </c:pt>
                <c:pt idx="2455">
                  <c:v>1.3687627747493991E-4</c:v>
                </c:pt>
                <c:pt idx="2456">
                  <c:v>1.3687510369386757E-4</c:v>
                </c:pt>
                <c:pt idx="2457">
                  <c:v>1.3687393320616081E-4</c:v>
                </c:pt>
                <c:pt idx="2458">
                  <c:v>1.3687531065983884E-4</c:v>
                </c:pt>
                <c:pt idx="2459">
                  <c:v>1.3687414343610191E-4</c:v>
                </c:pt>
                <c:pt idx="2460">
                  <c:v>1.3687297945622155E-4</c:v>
                </c:pt>
                <c:pt idx="2461">
                  <c:v>1.3687181872019862E-4</c:v>
                </c:pt>
                <c:pt idx="2462">
                  <c:v>1.3687066120998074E-4</c:v>
                </c:pt>
                <c:pt idx="2463">
                  <c:v>1.3686950691783537E-4</c:v>
                </c:pt>
                <c:pt idx="2464">
                  <c:v>1.3686835582571097E-4</c:v>
                </c:pt>
                <c:pt idx="2465">
                  <c:v>1.3686720792845022E-4</c:v>
                </c:pt>
                <c:pt idx="2466">
                  <c:v>1.3686354513975374E-4</c:v>
                </c:pt>
                <c:pt idx="2467">
                  <c:v>1.3686240696486607E-4</c:v>
                </c:pt>
                <c:pt idx="2468">
                  <c:v>1.3686127196077535E-4</c:v>
                </c:pt>
                <c:pt idx="2469">
                  <c:v>1.3686014010616532E-4</c:v>
                </c:pt>
                <c:pt idx="2470">
                  <c:v>1.3685901140103596E-4</c:v>
                </c:pt>
                <c:pt idx="2471">
                  <c:v>1.3686038698721911E-4</c:v>
                </c:pt>
                <c:pt idx="2472">
                  <c:v>1.3685926113941611E-4</c:v>
                </c:pt>
                <c:pt idx="2473">
                  <c:v>1.3685813839107042E-4</c:v>
                </c:pt>
                <c:pt idx="2474">
                  <c:v>1.368570187344452E-4</c:v>
                </c:pt>
                <c:pt idx="2475">
                  <c:v>1.3685341469660273E-4</c:v>
                </c:pt>
                <c:pt idx="2476">
                  <c:v>1.3685230464322018E-4</c:v>
                </c:pt>
                <c:pt idx="2477">
                  <c:v>1.3685119765671772E-4</c:v>
                </c:pt>
                <c:pt idx="2478">
                  <c:v>1.3685009373709534E-4</c:v>
                </c:pt>
                <c:pt idx="2479">
                  <c:v>1.368514664944866E-4</c:v>
                </c:pt>
                <c:pt idx="2480">
                  <c:v>1.3685036517158307E-4</c:v>
                </c:pt>
                <c:pt idx="2481">
                  <c:v>1.3684926686819907E-4</c:v>
                </c:pt>
                <c:pt idx="2482">
                  <c:v>1.3684817158175766E-4</c:v>
                </c:pt>
                <c:pt idx="2483">
                  <c:v>1.3684707928647045E-4</c:v>
                </c:pt>
                <c:pt idx="2484">
                  <c:v>1.3684598997976138E-4</c:v>
                </c:pt>
                <c:pt idx="2485">
                  <c:v>1.3684490364873625E-4</c:v>
                </c:pt>
                <c:pt idx="2486">
                  <c:v>1.3684382028050258E-4</c:v>
                </c:pt>
                <c:pt idx="2487">
                  <c:v>1.3684273986990306E-4</c:v>
                </c:pt>
                <c:pt idx="2488">
                  <c:v>1.368367780271813E-4</c:v>
                </c:pt>
                <c:pt idx="2489">
                  <c:v>1.3683571067132309E-4</c:v>
                </c:pt>
                <c:pt idx="2490">
                  <c:v>1.3683464644123882E-4</c:v>
                </c:pt>
                <c:pt idx="2491">
                  <c:v>1.3683358545545695E-4</c:v>
                </c:pt>
                <c:pt idx="2492">
                  <c:v>1.3683495615257613E-4</c:v>
                </c:pt>
                <c:pt idx="2493">
                  <c:v>1.3683632285846434E-4</c:v>
                </c:pt>
                <c:pt idx="2494">
                  <c:v>1.3683526521159062E-4</c:v>
                </c:pt>
                <c:pt idx="2495">
                  <c:v>1.368342110561185E-4</c:v>
                </c:pt>
                <c:pt idx="2496">
                  <c:v>1.368331603791538E-4</c:v>
                </c:pt>
                <c:pt idx="2497">
                  <c:v>1.3682970272821393E-4</c:v>
                </c:pt>
                <c:pt idx="2498">
                  <c:v>1.3682866241904179E-4</c:v>
                </c:pt>
                <c:pt idx="2499">
                  <c:v>1.3682762554978467E-4</c:v>
                </c:pt>
                <c:pt idx="2500">
                  <c:v>1.3682659210445536E-4</c:v>
                </c:pt>
                <c:pt idx="2501">
                  <c:v>1.3682795879031619E-4</c:v>
                </c:pt>
                <c:pt idx="2502">
                  <c:v>1.3682692876264106E-4</c:v>
                </c:pt>
                <c:pt idx="2503">
                  <c:v>1.3682590214127242E-4</c:v>
                </c:pt>
                <c:pt idx="2504">
                  <c:v>1.3682487891589646E-4</c:v>
                </c:pt>
                <c:pt idx="2505">
                  <c:v>1.3682385907620026E-4</c:v>
                </c:pt>
                <c:pt idx="2506">
                  <c:v>1.3682046282070814E-4</c:v>
                </c:pt>
                <c:pt idx="2507">
                  <c:v>1.3681945307375543E-4</c:v>
                </c:pt>
                <c:pt idx="2508">
                  <c:v>1.3681844668411713E-4</c:v>
                </c:pt>
                <c:pt idx="2509">
                  <c:v>1.3681744362248338E-4</c:v>
                </c:pt>
                <c:pt idx="2510">
                  <c:v>1.3681881034573445E-4</c:v>
                </c:pt>
                <c:pt idx="2511">
                  <c:v>1.3681781062413814E-4</c:v>
                </c:pt>
                <c:pt idx="2512">
                  <c:v>1.36816814221178E-4</c:v>
                </c:pt>
                <c:pt idx="2513">
                  <c:v>1.3681582112653936E-4</c:v>
                </c:pt>
                <c:pt idx="2514">
                  <c:v>1.3681483132732888E-4</c:v>
                </c:pt>
                <c:pt idx="2515">
                  <c:v>1.3681384482096878E-4</c:v>
                </c:pt>
                <c:pt idx="2516">
                  <c:v>1.368128615971435E-4</c:v>
                </c:pt>
                <c:pt idx="2517">
                  <c:v>1.3681188163522547E-4</c:v>
                </c:pt>
                <c:pt idx="2518">
                  <c:v>1.3681090494037113E-4</c:v>
                </c:pt>
                <c:pt idx="2519">
                  <c:v>1.3680759441303536E-4</c:v>
                </c:pt>
                <c:pt idx="2520">
                  <c:v>1.3680662742387995E-4</c:v>
                </c:pt>
                <c:pt idx="2521">
                  <c:v>1.3680566364815405E-4</c:v>
                </c:pt>
                <c:pt idx="2522">
                  <c:v>1.3680470308852222E-4</c:v>
                </c:pt>
                <c:pt idx="2523">
                  <c:v>1.3680607004401719E-4</c:v>
                </c:pt>
                <c:pt idx="2524">
                  <c:v>1.3680511270658217E-4</c:v>
                </c:pt>
                <c:pt idx="2525">
                  <c:v>1.3680415857690413E-4</c:v>
                </c:pt>
                <c:pt idx="2526">
                  <c:v>1.3680320762661773E-4</c:v>
                </c:pt>
                <c:pt idx="2527">
                  <c:v>1.3679994815074537E-4</c:v>
                </c:pt>
                <c:pt idx="2528">
                  <c:v>1.3679900667451506E-4</c:v>
                </c:pt>
                <c:pt idx="2529">
                  <c:v>1.3679806834243635E-4</c:v>
                </c:pt>
                <c:pt idx="2530">
                  <c:v>1.3679713313852204E-4</c:v>
                </c:pt>
                <c:pt idx="2531">
                  <c:v>1.367962010760948E-4</c:v>
                </c:pt>
                <c:pt idx="2532">
                  <c:v>1.3679756832082109E-4</c:v>
                </c:pt>
                <c:pt idx="2533">
                  <c:v>1.3679663941483598E-4</c:v>
                </c:pt>
                <c:pt idx="2534">
                  <c:v>1.3679571362120065E-4</c:v>
                </c:pt>
                <c:pt idx="2535">
                  <c:v>1.3679923132947636E-4</c:v>
                </c:pt>
                <c:pt idx="2536">
                  <c:v>1.3679830610836483E-4</c:v>
                </c:pt>
                <c:pt idx="2537">
                  <c:v>1.3679738399749192E-4</c:v>
                </c:pt>
                <c:pt idx="2538">
                  <c:v>1.3679646497748079E-4</c:v>
                </c:pt>
                <c:pt idx="2539">
                  <c:v>1.3679554904590715E-4</c:v>
                </c:pt>
                <c:pt idx="2540">
                  <c:v>1.3678327864363737E-4</c:v>
                </c:pt>
                <c:pt idx="2541">
                  <c:v>1.3678238377374564E-4</c:v>
                </c:pt>
                <c:pt idx="2542">
                  <c:v>1.3678149191001868E-4</c:v>
                </c:pt>
                <c:pt idx="2543">
                  <c:v>1.3678060304960545E-4</c:v>
                </c:pt>
                <c:pt idx="2544">
                  <c:v>1.3678423764584835E-4</c:v>
                </c:pt>
                <c:pt idx="2545">
                  <c:v>1.3679011784375333E-4</c:v>
                </c:pt>
                <c:pt idx="2546">
                  <c:v>1.3678922328417501E-4</c:v>
                </c:pt>
                <c:pt idx="2547">
                  <c:v>1.3679058145963686E-4</c:v>
                </c:pt>
                <c:pt idx="2548">
                  <c:v>1.3678744321959403E-4</c:v>
                </c:pt>
                <c:pt idx="2549">
                  <c:v>1.3677982363269336E-4</c:v>
                </c:pt>
                <c:pt idx="2550">
                  <c:v>1.3677894974772897E-4</c:v>
                </c:pt>
                <c:pt idx="2551">
                  <c:v>1.3677807881240511E-4</c:v>
                </c:pt>
                <c:pt idx="2552">
                  <c:v>1.3677721081606364E-4</c:v>
                </c:pt>
                <c:pt idx="2553">
                  <c:v>1.3678304541383818E-4</c:v>
                </c:pt>
                <c:pt idx="2554">
                  <c:v>1.3678217476725298E-4</c:v>
                </c:pt>
                <c:pt idx="2555">
                  <c:v>1.3678130706376839E-4</c:v>
                </c:pt>
                <c:pt idx="2556">
                  <c:v>1.367804423058061E-4</c:v>
                </c:pt>
                <c:pt idx="2557">
                  <c:v>1.3677291468461306E-4</c:v>
                </c:pt>
                <c:pt idx="2558">
                  <c:v>1.3677206416762289E-4</c:v>
                </c:pt>
                <c:pt idx="2559">
                  <c:v>1.3677121653099533E-4</c:v>
                </c:pt>
                <c:pt idx="2560">
                  <c:v>1.3677037177739493E-4</c:v>
                </c:pt>
                <c:pt idx="2561">
                  <c:v>1.3676952988816993E-4</c:v>
                </c:pt>
                <c:pt idx="2562">
                  <c:v>1.3677531504476675E-4</c:v>
                </c:pt>
                <c:pt idx="2563">
                  <c:v>1.3677447064385385E-4</c:v>
                </c:pt>
                <c:pt idx="2564">
                  <c:v>1.367736291133714E-4</c:v>
                </c:pt>
                <c:pt idx="2565">
                  <c:v>1.3677279045332114E-4</c:v>
                </c:pt>
                <c:pt idx="2566">
                  <c:v>1.3677195465159036E-4</c:v>
                </c:pt>
                <c:pt idx="2567">
                  <c:v>1.3677112169606809E-4</c:v>
                </c:pt>
                <c:pt idx="2568">
                  <c:v>1.3677029158433093E-4</c:v>
                </c:pt>
                <c:pt idx="2569">
                  <c:v>1.3676946430911299E-4</c:v>
                </c:pt>
                <c:pt idx="2570">
                  <c:v>1.3676208053770011E-4</c:v>
                </c:pt>
                <c:pt idx="2571">
                  <c:v>1.3676126686856804E-4</c:v>
                </c:pt>
                <c:pt idx="2572">
                  <c:v>1.3676045598121078E-4</c:v>
                </c:pt>
                <c:pt idx="2573">
                  <c:v>1.3675964785697658E-4</c:v>
                </c:pt>
                <c:pt idx="2574">
                  <c:v>1.3675884249852999E-4</c:v>
                </c:pt>
                <c:pt idx="2575">
                  <c:v>1.3676455972086183E-4</c:v>
                </c:pt>
                <c:pt idx="2576">
                  <c:v>1.3676375205662339E-4</c:v>
                </c:pt>
                <c:pt idx="2577">
                  <c:v>1.3676294717076924E-4</c:v>
                </c:pt>
                <c:pt idx="2578">
                  <c:v>1.367621450463416E-4</c:v>
                </c:pt>
                <c:pt idx="2579">
                  <c:v>1.3675485684405686E-4</c:v>
                </c:pt>
                <c:pt idx="2580">
                  <c:v>1.3675406788582478E-4</c:v>
                </c:pt>
                <c:pt idx="2581">
                  <c:v>1.3675328163476053E-4</c:v>
                </c:pt>
                <c:pt idx="2582">
                  <c:v>1.3675249808819956E-4</c:v>
                </c:pt>
                <c:pt idx="2583">
                  <c:v>1.3675171722216106E-4</c:v>
                </c:pt>
                <c:pt idx="2584">
                  <c:v>1.3675738985858242E-4</c:v>
                </c:pt>
                <c:pt idx="2585">
                  <c:v>1.3675660685582864E-4</c:v>
                </c:pt>
                <c:pt idx="2586">
                  <c:v>1.367558265515231E-4</c:v>
                </c:pt>
                <c:pt idx="2587">
                  <c:v>1.367527959472703E-4</c:v>
                </c:pt>
                <c:pt idx="2588">
                  <c:v>1.3675202387236629E-4</c:v>
                </c:pt>
                <c:pt idx="2589">
                  <c:v>1.3675125446283021E-4</c:v>
                </c:pt>
                <c:pt idx="2590">
                  <c:v>1.3675048770867004E-4</c:v>
                </c:pt>
                <c:pt idx="2591">
                  <c:v>1.367497236073878E-4</c:v>
                </c:pt>
                <c:pt idx="2592">
                  <c:v>1.3674043936294338E-4</c:v>
                </c:pt>
                <c:pt idx="2593">
                  <c:v>1.3673969019935457E-4</c:v>
                </c:pt>
                <c:pt idx="2594">
                  <c:v>1.367389436137045E-4</c:v>
                </c:pt>
                <c:pt idx="2595">
                  <c:v>1.3673819961741111E-4</c:v>
                </c:pt>
                <c:pt idx="2596">
                  <c:v>1.3673957976119335E-4</c:v>
                </c:pt>
                <c:pt idx="2597">
                  <c:v>1.3674519424300424E-4</c:v>
                </c:pt>
                <c:pt idx="2598">
                  <c:v>1.3674656408678779E-4</c:v>
                </c:pt>
                <c:pt idx="2599">
                  <c:v>1.3674370532651414E-4</c:v>
                </c:pt>
                <c:pt idx="2600">
                  <c:v>1.367429647489149E-4</c:v>
                </c:pt>
                <c:pt idx="2601">
                  <c:v>1.3674222674675551E-4</c:v>
                </c:pt>
                <c:pt idx="2602">
                  <c:v>1.3674149131004398E-4</c:v>
                </c:pt>
                <c:pt idx="2603">
                  <c:v>1.3674075843878031E-4</c:v>
                </c:pt>
                <c:pt idx="2604">
                  <c:v>1.3674002812297248E-4</c:v>
                </c:pt>
                <c:pt idx="2605">
                  <c:v>1.3673930035762449E-4</c:v>
                </c:pt>
                <c:pt idx="2606">
                  <c:v>1.3673857513524235E-4</c:v>
                </c:pt>
                <c:pt idx="2607">
                  <c:v>1.3673785244083803E-4</c:v>
                </c:pt>
                <c:pt idx="2608">
                  <c:v>1.3673713227191353E-4</c:v>
                </c:pt>
                <c:pt idx="2609">
                  <c:v>1.3673014168880115E-4</c:v>
                </c:pt>
                <c:pt idx="2610">
                  <c:v>1.3673569949052E-4</c:v>
                </c:pt>
                <c:pt idx="2611">
                  <c:v>1.3673498686306296E-4</c:v>
                </c:pt>
                <c:pt idx="2612">
                  <c:v>1.3673427672861171E-4</c:v>
                </c:pt>
                <c:pt idx="2613">
                  <c:v>1.3673356908716627E-4</c:v>
                </c:pt>
                <c:pt idx="2614">
                  <c:v>1.3673286393123263E-4</c:v>
                </c:pt>
                <c:pt idx="2615">
                  <c:v>1.3673216125331678E-4</c:v>
                </c:pt>
                <c:pt idx="2616">
                  <c:v>1.3673146104592471E-4</c:v>
                </c:pt>
                <c:pt idx="2617">
                  <c:v>1.3673076330156242E-4</c:v>
                </c:pt>
                <c:pt idx="2618">
                  <c:v>1.3673006801523391E-4</c:v>
                </c:pt>
                <c:pt idx="2619">
                  <c:v>1.3672937517444916E-4</c:v>
                </c:pt>
                <c:pt idx="2620">
                  <c:v>1.3672868477421218E-4</c:v>
                </c:pt>
                <c:pt idx="2621">
                  <c:v>1.3672799681452297E-4</c:v>
                </c:pt>
                <c:pt idx="2622">
                  <c:v>1.367273112803935E-4</c:v>
                </c:pt>
                <c:pt idx="2623">
                  <c:v>1.367266281743218E-4</c:v>
                </c:pt>
                <c:pt idx="2624">
                  <c:v>1.3672594747632383E-4</c:v>
                </c:pt>
                <c:pt idx="2625">
                  <c:v>1.3672526919389361E-4</c:v>
                </c:pt>
                <c:pt idx="2626">
                  <c:v>1.3672459330704712E-4</c:v>
                </c:pt>
                <c:pt idx="2627">
                  <c:v>1.3672391981828236E-4</c:v>
                </c:pt>
                <c:pt idx="2628">
                  <c:v>1.3672324872510133E-4</c:v>
                </c:pt>
                <c:pt idx="2629">
                  <c:v>1.3672258000002602E-4</c:v>
                </c:pt>
                <c:pt idx="2630">
                  <c:v>1.3672191365804442E-4</c:v>
                </c:pt>
                <c:pt idx="2631">
                  <c:v>1.3671511625411217E-4</c:v>
                </c:pt>
                <c:pt idx="2632">
                  <c:v>1.3672058806840637E-4</c:v>
                </c:pt>
                <c:pt idx="2633">
                  <c:v>1.367199288107579E-4</c:v>
                </c:pt>
                <c:pt idx="2634">
                  <c:v>1.3671927190372912E-4</c:v>
                </c:pt>
                <c:pt idx="2635">
                  <c:v>1.3671861733982604E-4</c:v>
                </c:pt>
                <c:pt idx="2636">
                  <c:v>1.3671796510655865E-4</c:v>
                </c:pt>
                <c:pt idx="2637">
                  <c:v>1.3671731520642494E-4</c:v>
                </c:pt>
                <c:pt idx="2638">
                  <c:v>1.3671666762693491E-4</c:v>
                </c:pt>
                <c:pt idx="2639">
                  <c:v>1.3671390201339031E-4</c:v>
                </c:pt>
                <c:pt idx="2640">
                  <c:v>1.3671326128978679E-4</c:v>
                </c:pt>
                <c:pt idx="2641">
                  <c:v>1.3671262285338669E-4</c:v>
                </c:pt>
                <c:pt idx="2642">
                  <c:v>1.3671198670676694E-4</c:v>
                </c:pt>
                <c:pt idx="2643">
                  <c:v>1.3671135283703593E-4</c:v>
                </c:pt>
                <c:pt idx="2644">
                  <c:v>1.367046628440536E-4</c:v>
                </c:pt>
                <c:pt idx="2645">
                  <c:v>1.3670403904589724E-4</c:v>
                </c:pt>
                <c:pt idx="2646">
                  <c:v>1.3670341747738617E-4</c:v>
                </c:pt>
                <c:pt idx="2647">
                  <c:v>1.3670279812995519E-4</c:v>
                </c:pt>
                <c:pt idx="2648">
                  <c:v>1.3670016838200193E-4</c:v>
                </c:pt>
                <c:pt idx="2649">
                  <c:v>1.3670759711356239E-4</c:v>
                </c:pt>
                <c:pt idx="2650">
                  <c:v>1.3670697901959922E-4</c:v>
                </c:pt>
                <c:pt idx="2651">
                  <c:v>1.3670636316126701E-4</c:v>
                </c:pt>
                <c:pt idx="2652">
                  <c:v>1.3670539984925612E-4</c:v>
                </c:pt>
                <c:pt idx="2653">
                  <c:v>1.3670278766308996E-4</c:v>
                </c:pt>
                <c:pt idx="2654">
                  <c:v>1.3670218144135049E-4</c:v>
                </c:pt>
                <c:pt idx="2655">
                  <c:v>1.3670157740719446E-4</c:v>
                </c:pt>
                <c:pt idx="2656">
                  <c:v>1.3670097556861549E-4</c:v>
                </c:pt>
                <c:pt idx="2657">
                  <c:v>1.3670237103592751E-4</c:v>
                </c:pt>
                <c:pt idx="2658">
                  <c:v>1.3670177184297357E-4</c:v>
                </c:pt>
                <c:pt idx="2659">
                  <c:v>1.3670117482634473E-4</c:v>
                </c:pt>
                <c:pt idx="2660">
                  <c:v>1.3670057998088105E-4</c:v>
                </c:pt>
                <c:pt idx="2661">
                  <c:v>1.3669799886972811E-4</c:v>
                </c:pt>
                <c:pt idx="2662">
                  <c:v>1.3669741000210678E-4</c:v>
                </c:pt>
                <c:pt idx="2663">
                  <c:v>1.3669682326611365E-4</c:v>
                </c:pt>
                <c:pt idx="2664">
                  <c:v>1.3669623866974234E-4</c:v>
                </c:pt>
                <c:pt idx="2665">
                  <c:v>1.3669763809672549E-4</c:v>
                </c:pt>
                <c:pt idx="2666">
                  <c:v>1.3669705614159557E-4</c:v>
                </c:pt>
                <c:pt idx="2667">
                  <c:v>1.3669647631379782E-4</c:v>
                </c:pt>
                <c:pt idx="2668">
                  <c:v>1.3669589861332963E-4</c:v>
                </c:pt>
                <c:pt idx="2669">
                  <c:v>1.366953230376132E-4</c:v>
                </c:pt>
                <c:pt idx="2670">
                  <c:v>1.3669474956602007E-4</c:v>
                </c:pt>
                <c:pt idx="2671">
                  <c:v>1.3669417819597244E-4</c:v>
                </c:pt>
                <c:pt idx="2672">
                  <c:v>1.3669360892489078E-4</c:v>
                </c:pt>
                <c:pt idx="2673">
                  <c:v>1.3669304175277421E-4</c:v>
                </c:pt>
                <c:pt idx="2674">
                  <c:v>1.3669050884246303E-4</c:v>
                </c:pt>
                <c:pt idx="2675">
                  <c:v>1.3668994734494788E-4</c:v>
                </c:pt>
                <c:pt idx="2676">
                  <c:v>1.3668938792044116E-4</c:v>
                </c:pt>
                <c:pt idx="2677">
                  <c:v>1.3668883054762659E-4</c:v>
                </c:pt>
                <c:pt idx="2678">
                  <c:v>1.3669023708530806E-4</c:v>
                </c:pt>
                <c:pt idx="2679">
                  <c:v>1.3668968235485378E-4</c:v>
                </c:pt>
                <c:pt idx="2680">
                  <c:v>1.3668912967437167E-4</c:v>
                </c:pt>
                <c:pt idx="2681">
                  <c:v>1.366885790438626E-4</c:v>
                </c:pt>
                <c:pt idx="2682">
                  <c:v>1.3668803045301277E-4</c:v>
                </c:pt>
                <c:pt idx="2683">
                  <c:v>1.3668552925505395E-4</c:v>
                </c:pt>
                <c:pt idx="2684">
                  <c:v>1.3668498614549662E-4</c:v>
                </c:pt>
                <c:pt idx="2685">
                  <c:v>1.3668444504499888E-4</c:v>
                </c:pt>
                <c:pt idx="2686">
                  <c:v>1.3669170673240739E-4</c:v>
                </c:pt>
                <c:pt idx="2687">
                  <c:v>1.3668531795697769E-4</c:v>
                </c:pt>
                <c:pt idx="2688">
                  <c:v>1.3668478150351531E-4</c:v>
                </c:pt>
                <c:pt idx="2689">
                  <c:v>1.3668424705619037E-4</c:v>
                </c:pt>
                <c:pt idx="2690">
                  <c:v>1.3668371460726775E-4</c:v>
                </c:pt>
                <c:pt idx="2691">
                  <c:v>1.3668318414643017E-4</c:v>
                </c:pt>
                <c:pt idx="2692">
                  <c:v>1.3668265568399576E-4</c:v>
                </c:pt>
                <c:pt idx="2693">
                  <c:v>1.3668212919159747E-4</c:v>
                </c:pt>
                <c:pt idx="2694">
                  <c:v>1.366816046821295E-4</c:v>
                </c:pt>
                <c:pt idx="2695">
                  <c:v>1.366810821452763E-4</c:v>
                </c:pt>
                <c:pt idx="2696">
                  <c:v>1.3667668702465816E-4</c:v>
                </c:pt>
                <c:pt idx="2697">
                  <c:v>1.366761709464424E-4</c:v>
                </c:pt>
                <c:pt idx="2698">
                  <c:v>1.3667565680323263E-4</c:v>
                </c:pt>
                <c:pt idx="2699">
                  <c:v>1.3667514457848737E-4</c:v>
                </c:pt>
                <c:pt idx="2700">
                  <c:v>1.3667849882591145E-4</c:v>
                </c:pt>
                <c:pt idx="2701">
                  <c:v>1.3667798800098049E-4</c:v>
                </c:pt>
                <c:pt idx="2702">
                  <c:v>1.3668519668108559E-4</c:v>
                </c:pt>
                <c:pt idx="2703">
                  <c:v>1.3667697214777338E-4</c:v>
                </c:pt>
                <c:pt idx="2704">
                  <c:v>1.366764671091817E-4</c:v>
                </c:pt>
                <c:pt idx="2705">
                  <c:v>1.3667403778594434E-4</c:v>
                </c:pt>
                <c:pt idx="2706">
                  <c:v>1.3667353775126401E-4</c:v>
                </c:pt>
                <c:pt idx="2707">
                  <c:v>1.3667303960573918E-4</c:v>
                </c:pt>
                <c:pt idx="2708">
                  <c:v>1.3667254335203438E-4</c:v>
                </c:pt>
                <c:pt idx="2709">
                  <c:v>1.3667397058748226E-4</c:v>
                </c:pt>
                <c:pt idx="2710">
                  <c:v>1.3667347698490418E-4</c:v>
                </c:pt>
                <c:pt idx="2711">
                  <c:v>1.3667298526211236E-4</c:v>
                </c:pt>
                <c:pt idx="2712">
                  <c:v>1.3667249542168632E-4</c:v>
                </c:pt>
                <c:pt idx="2713">
                  <c:v>1.3667009028495158E-4</c:v>
                </c:pt>
                <c:pt idx="2714">
                  <c:v>1.3666960528357919E-4</c:v>
                </c:pt>
                <c:pt idx="2715">
                  <c:v>1.3666912212340065E-4</c:v>
                </c:pt>
                <c:pt idx="2716">
                  <c:v>1.3666864082306773E-4</c:v>
                </c:pt>
                <c:pt idx="2717">
                  <c:v>1.3666816136659321E-4</c:v>
                </c:pt>
                <c:pt idx="2718">
                  <c:v>1.3666959565351942E-4</c:v>
                </c:pt>
                <c:pt idx="2719">
                  <c:v>1.3666911885556327E-4</c:v>
                </c:pt>
                <c:pt idx="2720">
                  <c:v>1.3666864388582178E-4</c:v>
                </c:pt>
                <c:pt idx="2721">
                  <c:v>1.3666817077008162E-4</c:v>
                </c:pt>
                <c:pt idx="2722">
                  <c:v>1.3666769947739965E-4</c:v>
                </c:pt>
                <c:pt idx="2723">
                  <c:v>1.3666723001808968E-4</c:v>
                </c:pt>
                <c:pt idx="2724">
                  <c:v>1.3666676237410191E-4</c:v>
                </c:pt>
                <c:pt idx="2725">
                  <c:v>1.3666629655575014E-4</c:v>
                </c:pt>
                <c:pt idx="2726">
                  <c:v>1.3666392851519049E-4</c:v>
                </c:pt>
                <c:pt idx="2727">
                  <c:v>1.3666346724949818E-4</c:v>
                </c:pt>
                <c:pt idx="2728">
                  <c:v>1.366630077770381E-4</c:v>
                </c:pt>
                <c:pt idx="2729">
                  <c:v>1.3666255008448758E-4</c:v>
                </c:pt>
                <c:pt idx="2730">
                  <c:v>1.3666209417984021E-4</c:v>
                </c:pt>
                <c:pt idx="2731">
                  <c:v>1.3666353951986062E-4</c:v>
                </c:pt>
                <c:pt idx="2732">
                  <c:v>1.3666308627983351E-4</c:v>
                </c:pt>
                <c:pt idx="2733">
                  <c:v>1.3666263482160768E-4</c:v>
                </c:pt>
                <c:pt idx="2734">
                  <c:v>1.3666218514002577E-4</c:v>
                </c:pt>
                <c:pt idx="2735">
                  <c:v>1.3665984121669084E-4</c:v>
                </c:pt>
                <c:pt idx="2736">
                  <c:v>1.3665939590890019E-4</c:v>
                </c:pt>
                <c:pt idx="2737">
                  <c:v>1.3665895234105108E-4</c:v>
                </c:pt>
                <c:pt idx="2738">
                  <c:v>1.3665851052646616E-4</c:v>
                </c:pt>
                <c:pt idx="2739">
                  <c:v>1.3665996319610612E-4</c:v>
                </c:pt>
                <c:pt idx="2740">
                  <c:v>1.3665952405834784E-4</c:v>
                </c:pt>
                <c:pt idx="2741">
                  <c:v>1.3665908666629038E-4</c:v>
                </c:pt>
                <c:pt idx="2742">
                  <c:v>1.3665865101219685E-4</c:v>
                </c:pt>
                <c:pt idx="2743">
                  <c:v>1.3665821709348946E-4</c:v>
                </c:pt>
                <c:pt idx="2744">
                  <c:v>1.3665778489211754E-4</c:v>
                </c:pt>
                <c:pt idx="2745">
                  <c:v>1.366573544287113E-4</c:v>
                </c:pt>
                <c:pt idx="2746">
                  <c:v>1.3665692566458987E-4</c:v>
                </c:pt>
                <c:pt idx="2747">
                  <c:v>1.3665649863327592E-4</c:v>
                </c:pt>
                <c:pt idx="2748">
                  <c:v>1.3665041498927329E-4</c:v>
                </c:pt>
                <c:pt idx="2749">
                  <c:v>1.3664999344932798E-4</c:v>
                </c:pt>
                <c:pt idx="2750">
                  <c:v>1.3664957356519965E-4</c:v>
                </c:pt>
                <c:pt idx="2751">
                  <c:v>1.3664915534830971E-4</c:v>
                </c:pt>
                <c:pt idx="2752">
                  <c:v>1.3665438899693964E-4</c:v>
                </c:pt>
                <c:pt idx="2753">
                  <c:v>1.3666150218329294E-4</c:v>
                </c:pt>
                <c:pt idx="2754">
                  <c:v>1.3665355698377207E-4</c:v>
                </c:pt>
                <c:pt idx="2755">
                  <c:v>1.3665314349517368E-4</c:v>
                </c:pt>
                <c:pt idx="2756">
                  <c:v>1.3665273168265383E-4</c:v>
                </c:pt>
                <c:pt idx="2757">
                  <c:v>1.3665044133048809E-4</c:v>
                </c:pt>
                <c:pt idx="2758">
                  <c:v>1.3665003344343063E-4</c:v>
                </c:pt>
                <c:pt idx="2759">
                  <c:v>1.3664962720572049E-4</c:v>
                </c:pt>
                <c:pt idx="2760">
                  <c:v>1.3664922261469314E-4</c:v>
                </c:pt>
                <c:pt idx="2761">
                  <c:v>1.3665069756526368E-4</c:v>
                </c:pt>
                <c:pt idx="2762">
                  <c:v>1.3665029570865059E-4</c:v>
                </c:pt>
                <c:pt idx="2763">
                  <c:v>1.3664989549201645E-4</c:v>
                </c:pt>
                <c:pt idx="2764">
                  <c:v>1.3664949690762613E-4</c:v>
                </c:pt>
                <c:pt idx="2765">
                  <c:v>1.3664722418393893E-4</c:v>
                </c:pt>
                <c:pt idx="2766">
                  <c:v>1.3664682937175598E-4</c:v>
                </c:pt>
                <c:pt idx="2767">
                  <c:v>1.366464361742814E-4</c:v>
                </c:pt>
                <c:pt idx="2768">
                  <c:v>1.3664604459417973E-4</c:v>
                </c:pt>
                <c:pt idx="2769">
                  <c:v>1.3664565461546374E-4</c:v>
                </c:pt>
                <c:pt idx="2770">
                  <c:v>1.3664713962422467E-4</c:v>
                </c:pt>
                <c:pt idx="2771">
                  <c:v>1.3664675239591102E-4</c:v>
                </c:pt>
                <c:pt idx="2772">
                  <c:v>1.3664636678436832E-4</c:v>
                </c:pt>
                <c:pt idx="2773">
                  <c:v>1.3664598276381165E-4</c:v>
                </c:pt>
                <c:pt idx="2774">
                  <c:v>1.3664560033939573E-4</c:v>
                </c:pt>
                <c:pt idx="2775">
                  <c:v>1.3664521951112403E-4</c:v>
                </c:pt>
                <c:pt idx="2776">
                  <c:v>1.3664484027383662E-4</c:v>
                </c:pt>
                <c:pt idx="2777">
                  <c:v>1.3664446261980098E-4</c:v>
                </c:pt>
                <c:pt idx="2778">
                  <c:v>1.3664408654643408E-4</c:v>
                </c:pt>
                <c:pt idx="2779">
                  <c:v>1.3664184228900922E-4</c:v>
                </c:pt>
                <c:pt idx="2780">
                  <c:v>1.3664146970704394E-4</c:v>
                </c:pt>
                <c:pt idx="2781">
                  <c:v>1.3664109868116725E-4</c:v>
                </c:pt>
                <c:pt idx="2782">
                  <c:v>1.3664072921137915E-4</c:v>
                </c:pt>
                <c:pt idx="2783">
                  <c:v>1.3664222973495607E-4</c:v>
                </c:pt>
                <c:pt idx="2784">
                  <c:v>1.366418630579444E-4</c:v>
                </c:pt>
                <c:pt idx="2785">
                  <c:v>1.3664149793066096E-4</c:v>
                </c:pt>
                <c:pt idx="2786">
                  <c:v>1.3664113435052708E-4</c:v>
                </c:pt>
                <c:pt idx="2787">
                  <c:v>1.3663890502524367E-4</c:v>
                </c:pt>
                <c:pt idx="2788">
                  <c:v>1.3663854479606385E-4</c:v>
                </c:pt>
                <c:pt idx="2789">
                  <c:v>1.3663818608833367E-4</c:v>
                </c:pt>
                <c:pt idx="2790">
                  <c:v>1.3663782889405951E-4</c:v>
                </c:pt>
                <c:pt idx="2791">
                  <c:v>1.3663747322389952E-4</c:v>
                </c:pt>
                <c:pt idx="2792">
                  <c:v>1.3663898517162799E-4</c:v>
                </c:pt>
                <c:pt idx="2793">
                  <c:v>1.3663863231839699E-4</c:v>
                </c:pt>
                <c:pt idx="2794">
                  <c:v>1.3663828098395194E-4</c:v>
                </c:pt>
                <c:pt idx="2795">
                  <c:v>1.36637931160556E-4</c:v>
                </c:pt>
                <c:pt idx="2796">
                  <c:v>1.3663758284820915E-4</c:v>
                </c:pt>
                <c:pt idx="2797">
                  <c:v>1.3663723603917627E-4</c:v>
                </c:pt>
                <c:pt idx="2798">
                  <c:v>1.3663689073345649E-4</c:v>
                </c:pt>
                <c:pt idx="2799">
                  <c:v>1.3663654691557954E-4</c:v>
                </c:pt>
                <c:pt idx="2800">
                  <c:v>1.3663061022572975E-4</c:v>
                </c:pt>
                <c:pt idx="2801">
                  <c:v>1.36630269746656E-4</c:v>
                </c:pt>
                <c:pt idx="2802">
                  <c:v>1.3662993071785097E-4</c:v>
                </c:pt>
                <c:pt idx="2803">
                  <c:v>1.3662959314217002E-4</c:v>
                </c:pt>
                <c:pt idx="2804">
                  <c:v>1.3663485018765992E-4</c:v>
                </c:pt>
                <c:pt idx="2805">
                  <c:v>1.3663451527878411E-4</c:v>
                </c:pt>
                <c:pt idx="2806">
                  <c:v>1.3663418184228088E-4</c:v>
                </c:pt>
                <c:pt idx="2807">
                  <c:v>1.3663384986783295E-4</c:v>
                </c:pt>
                <c:pt idx="2808">
                  <c:v>1.3663351936833452E-4</c:v>
                </c:pt>
                <c:pt idx="2809">
                  <c:v>1.3663132614638585E-4</c:v>
                </c:pt>
                <c:pt idx="2810">
                  <c:v>1.3663099857108563E-4</c:v>
                </c:pt>
                <c:pt idx="2811">
                  <c:v>1.3663067243463445E-4</c:v>
                </c:pt>
                <c:pt idx="2812">
                  <c:v>1.3663034773703231E-4</c:v>
                </c:pt>
                <c:pt idx="2813">
                  <c:v>1.3663188864181195E-4</c:v>
                </c:pt>
                <c:pt idx="2814">
                  <c:v>1.3663156684245135E-4</c:v>
                </c:pt>
                <c:pt idx="2815">
                  <c:v>1.3663124647420293E-4</c:v>
                </c:pt>
                <c:pt idx="2816">
                  <c:v>1.3663092753964708E-4</c:v>
                </c:pt>
                <c:pt idx="2817">
                  <c:v>1.3663061003878207E-4</c:v>
                </c:pt>
                <c:pt idx="2818">
                  <c:v>1.3662842951944754E-4</c:v>
                </c:pt>
                <c:pt idx="2819">
                  <c:v>1.3662811477921366E-4</c:v>
                </c:pt>
                <c:pt idx="2820">
                  <c:v>1.366278014458544E-4</c:v>
                </c:pt>
                <c:pt idx="2821">
                  <c:v>1.3662748951936976E-4</c:v>
                </c:pt>
                <c:pt idx="2822">
                  <c:v>1.36629043843867E-4</c:v>
                </c:pt>
                <c:pt idx="2823">
                  <c:v>1.3662873484716724E-4</c:v>
                </c:pt>
                <c:pt idx="2824">
                  <c:v>1.3662842726095293E-4</c:v>
                </c:pt>
                <c:pt idx="2825">
                  <c:v>1.3662812107233073E-4</c:v>
                </c:pt>
                <c:pt idx="2826">
                  <c:v>1.3662781627872111E-4</c:v>
                </c:pt>
                <c:pt idx="2827">
                  <c:v>1.366275128775454E-4</c:v>
                </c:pt>
                <c:pt idx="2828">
                  <c:v>1.3662721087911913E-4</c:v>
                </c:pt>
                <c:pt idx="2829">
                  <c:v>1.3662691025249831E-4</c:v>
                </c:pt>
                <c:pt idx="2830">
                  <c:v>1.366266110234696E-4</c:v>
                </c:pt>
                <c:pt idx="2831">
                  <c:v>1.3662444673734342E-4</c:v>
                </c:pt>
                <c:pt idx="2832">
                  <c:v>1.3662415003334871E-4</c:v>
                </c:pt>
                <c:pt idx="2833">
                  <c:v>1.3662385469093152E-4</c:v>
                </c:pt>
                <c:pt idx="2834">
                  <c:v>1.3662356070209825E-4</c:v>
                </c:pt>
                <c:pt idx="2835">
                  <c:v>1.3662513549925117E-4</c:v>
                </c:pt>
                <c:pt idx="2836">
                  <c:v>1.3662484449847908E-4</c:v>
                </c:pt>
                <c:pt idx="2837">
                  <c:v>1.3662455485661997E-4</c:v>
                </c:pt>
                <c:pt idx="2838">
                  <c:v>1.3662426657625251E-4</c:v>
                </c:pt>
                <c:pt idx="2839">
                  <c:v>1.36622111059026E-4</c:v>
                </c:pt>
                <c:pt idx="2840">
                  <c:v>1.366218251623863E-4</c:v>
                </c:pt>
                <c:pt idx="2841">
                  <c:v>1.3662154060067877E-4</c:v>
                </c:pt>
                <c:pt idx="2842">
                  <c:v>1.366212573739034E-4</c:v>
                </c:pt>
                <c:pt idx="2843">
                  <c:v>1.3662097547140206E-4</c:v>
                </c:pt>
                <c:pt idx="2844">
                  <c:v>1.3662256519657041E-4</c:v>
                </c:pt>
                <c:pt idx="2845">
                  <c:v>1.3662228631255817E-4</c:v>
                </c:pt>
                <c:pt idx="2846">
                  <c:v>1.3662200876940912E-4</c:v>
                </c:pt>
                <c:pt idx="2847">
                  <c:v>1.3662543647218264E-4</c:v>
                </c:pt>
                <c:pt idx="2848">
                  <c:v>1.3662516258944844E-4</c:v>
                </c:pt>
                <c:pt idx="2849">
                  <c:v>1.3662489005593793E-4</c:v>
                </c:pt>
                <c:pt idx="2850">
                  <c:v>1.3662461885711671E-4</c:v>
                </c:pt>
                <c:pt idx="2851">
                  <c:v>1.3662434899056313E-4</c:v>
                </c:pt>
                <c:pt idx="2852">
                  <c:v>1.3661471206008902E-4</c:v>
                </c:pt>
                <c:pt idx="2853">
                  <c:v>1.3661444253283087E-4</c:v>
                </c:pt>
                <c:pt idx="2854">
                  <c:v>1.366141742645665E-4</c:v>
                </c:pt>
                <c:pt idx="2855">
                  <c:v>1.3661390727813354E-4</c:v>
                </c:pt>
                <c:pt idx="2856">
                  <c:v>1.3661739248682636E-4</c:v>
                </c:pt>
                <c:pt idx="2857">
                  <c:v>1.3662275769377175E-4</c:v>
                </c:pt>
                <c:pt idx="2858">
                  <c:v>1.3662437404004472E-4</c:v>
                </c:pt>
                <c:pt idx="2859">
                  <c:v>1.3662223780418637E-4</c:v>
                </c:pt>
                <c:pt idx="2860">
                  <c:v>1.3662197982388172E-4</c:v>
                </c:pt>
                <c:pt idx="2861">
                  <c:v>1.3661608799697689E-4</c:v>
                </c:pt>
                <c:pt idx="2862">
                  <c:v>1.3661583091728602E-4</c:v>
                </c:pt>
                <c:pt idx="2863">
                  <c:v>1.3661557509525579E-4</c:v>
                </c:pt>
                <c:pt idx="2864">
                  <c:v>1.3661532054687342E-4</c:v>
                </c:pt>
                <c:pt idx="2865">
                  <c:v>1.3662070941464904E-4</c:v>
                </c:pt>
                <c:pt idx="2866">
                  <c:v>1.36620459209944E-4</c:v>
                </c:pt>
                <c:pt idx="2867">
                  <c:v>1.3662021028906009E-4</c:v>
                </c:pt>
                <c:pt idx="2868">
                  <c:v>1.3661996265684241E-4</c:v>
                </c:pt>
                <c:pt idx="2869">
                  <c:v>1.3661406657927699E-4</c:v>
                </c:pt>
                <c:pt idx="2870">
                  <c:v>1.3661381952623231E-4</c:v>
                </c:pt>
                <c:pt idx="2871">
                  <c:v>1.3661357371486105E-4</c:v>
                </c:pt>
                <c:pt idx="2872">
                  <c:v>1.3661332914782776E-4</c:v>
                </c:pt>
                <c:pt idx="2873">
                  <c:v>1.3661308580115161E-4</c:v>
                </c:pt>
                <c:pt idx="2874">
                  <c:v>1.3661850362031453E-4</c:v>
                </c:pt>
                <c:pt idx="2875">
                  <c:v>1.3661826488037786E-4</c:v>
                </c:pt>
                <c:pt idx="2876">
                  <c:v>1.3661802739277189E-4</c:v>
                </c:pt>
                <c:pt idx="2877">
                  <c:v>1.366177911696102E-4</c:v>
                </c:pt>
                <c:pt idx="2878">
                  <c:v>1.3661755619393499E-4</c:v>
                </c:pt>
                <c:pt idx="2879">
                  <c:v>1.3661732247301391E-4</c:v>
                </c:pt>
                <c:pt idx="2880">
                  <c:v>1.3661708999473509E-4</c:v>
                </c:pt>
                <c:pt idx="2881">
                  <c:v>1.3661685876152022E-4</c:v>
                </c:pt>
                <c:pt idx="2882">
                  <c:v>1.3661095078898455E-4</c:v>
                </c:pt>
                <c:pt idx="2883">
                  <c:v>1.3661071962456361E-4</c:v>
                </c:pt>
                <c:pt idx="2884">
                  <c:v>1.3661048966451261E-4</c:v>
                </c:pt>
                <c:pt idx="2885">
                  <c:v>1.3661026090083794E-4</c:v>
                </c:pt>
                <c:pt idx="2886">
                  <c:v>1.366100333335396E-4</c:v>
                </c:pt>
                <c:pt idx="2887">
                  <c:v>1.3661549731965213E-4</c:v>
                </c:pt>
                <c:pt idx="2888">
                  <c:v>1.366152747098422E-4</c:v>
                </c:pt>
                <c:pt idx="2889">
                  <c:v>1.3661505332329682E-4</c:v>
                </c:pt>
                <c:pt idx="2890">
                  <c:v>1.3661483315759344E-4</c:v>
                </c:pt>
                <c:pt idx="2891">
                  <c:v>1.3660891333877601E-4</c:v>
                </c:pt>
                <c:pt idx="2892">
                  <c:v>1.3660869289111588E-4</c:v>
                </c:pt>
                <c:pt idx="2893">
                  <c:v>1.3660847361318673E-4</c:v>
                </c:pt>
                <c:pt idx="2894">
                  <c:v>1.366082555156467E-4</c:v>
                </c:pt>
                <c:pt idx="2895">
                  <c:v>1.3660803857984405E-4</c:v>
                </c:pt>
                <c:pt idx="2896">
                  <c:v>1.3661353756123581E-4</c:v>
                </c:pt>
                <c:pt idx="2897">
                  <c:v>1.366133258396858E-4</c:v>
                </c:pt>
                <c:pt idx="2898">
                  <c:v>1.3661311531475585E-4</c:v>
                </c:pt>
                <c:pt idx="2899">
                  <c:v>1.3661096804284956E-4</c:v>
                </c:pt>
                <c:pt idx="2900">
                  <c:v>1.3661075907750453E-4</c:v>
                </c:pt>
                <c:pt idx="2901">
                  <c:v>1.3661055128622035E-4</c:v>
                </c:pt>
                <c:pt idx="2902">
                  <c:v>1.3661034465650701E-4</c:v>
                </c:pt>
                <c:pt idx="2903">
                  <c:v>1.3661013920834852E-4</c:v>
                </c:pt>
                <c:pt idx="2904">
                  <c:v>1.3660419629675426E-4</c:v>
                </c:pt>
                <c:pt idx="2905">
                  <c:v>1.3660399003140571E-4</c:v>
                </c:pt>
                <c:pt idx="2906">
                  <c:v>1.3660378489894261E-4</c:v>
                </c:pt>
                <c:pt idx="2907">
                  <c:v>1.366035808883408E-4</c:v>
                </c:pt>
                <c:pt idx="2908">
                  <c:v>1.3660337800235674E-4</c:v>
                </c:pt>
                <c:pt idx="2909">
                  <c:v>1.3661084952477486E-4</c:v>
                </c:pt>
                <c:pt idx="2910">
                  <c:v>1.3660873359772063E-4</c:v>
                </c:pt>
                <c:pt idx="2911">
                  <c:v>1.3660853741465084E-4</c:v>
                </c:pt>
                <c:pt idx="2912">
                  <c:v>1.3660834237316788E-4</c:v>
                </c:pt>
                <c:pt idx="2913">
                  <c:v>1.3660814847826774E-4</c:v>
                </c:pt>
                <c:pt idx="2914">
                  <c:v>1.3660795572495443E-4</c:v>
                </c:pt>
                <c:pt idx="2915">
                  <c:v>1.3660776410823194E-4</c:v>
                </c:pt>
                <c:pt idx="2916">
                  <c:v>1.3660757362810028E-4</c:v>
                </c:pt>
                <c:pt idx="2917">
                  <c:v>1.3660542958235291E-4</c:v>
                </c:pt>
                <c:pt idx="2918">
                  <c:v>1.3660524033244636E-4</c:v>
                </c:pt>
                <c:pt idx="2919">
                  <c:v>1.366050521913317E-4</c:v>
                </c:pt>
                <c:pt idx="2920">
                  <c:v>1.3660486517447831E-4</c:v>
                </c:pt>
                <c:pt idx="2921">
                  <c:v>1.3660467926125686E-4</c:v>
                </c:pt>
                <c:pt idx="2922">
                  <c:v>1.3660449445940595E-4</c:v>
                </c:pt>
                <c:pt idx="2923">
                  <c:v>1.3660431076376739E-4</c:v>
                </c:pt>
                <c:pt idx="2924">
                  <c:v>1.366041281691821E-4</c:v>
                </c:pt>
                <c:pt idx="2925">
                  <c:v>1.3660394668338783E-4</c:v>
                </c:pt>
                <c:pt idx="2926">
                  <c:v>1.366037662883339E-4</c:v>
                </c:pt>
                <c:pt idx="2927">
                  <c:v>1.3660358698917765E-4</c:v>
                </c:pt>
                <c:pt idx="2928">
                  <c:v>1.3660340878849774E-4</c:v>
                </c:pt>
                <c:pt idx="2929">
                  <c:v>1.3660323167340085E-4</c:v>
                </c:pt>
                <c:pt idx="2930">
                  <c:v>1.366030556567803E-4</c:v>
                </c:pt>
                <c:pt idx="2931">
                  <c:v>1.3660288071542896E-4</c:v>
                </c:pt>
                <c:pt idx="2932">
                  <c:v>1.3660270686739577E-4</c:v>
                </c:pt>
                <c:pt idx="2933">
                  <c:v>1.3660253409205399E-4</c:v>
                </c:pt>
                <c:pt idx="2934">
                  <c:v>1.3660431201711898E-4</c:v>
                </c:pt>
                <c:pt idx="2935">
                  <c:v>1.3660219177749015E-4</c:v>
                </c:pt>
                <c:pt idx="2936">
                  <c:v>1.3660202223826808E-4</c:v>
                </c:pt>
                <c:pt idx="2937">
                  <c:v>1.3660185376915875E-4</c:v>
                </c:pt>
                <c:pt idx="2938">
                  <c:v>1.3660168636242531E-4</c:v>
                </c:pt>
                <c:pt idx="2939">
                  <c:v>1.3660152002838242E-4</c:v>
                </c:pt>
                <c:pt idx="2940">
                  <c:v>1.3660135475413674E-4</c:v>
                </c:pt>
                <c:pt idx="2941">
                  <c:v>1.3660119054742341E-4</c:v>
                </c:pt>
                <c:pt idx="2942">
                  <c:v>1.3660102739535083E-4</c:v>
                </c:pt>
                <c:pt idx="2943">
                  <c:v>1.3659497919617496E-4</c:v>
                </c:pt>
                <c:pt idx="2944">
                  <c:v>1.3660070426544085E-4</c:v>
                </c:pt>
                <c:pt idx="2945">
                  <c:v>1.3660054427213231E-4</c:v>
                </c:pt>
                <c:pt idx="2946">
                  <c:v>1.3660038534119966E-4</c:v>
                </c:pt>
                <c:pt idx="2947">
                  <c:v>1.3660416475082954E-4</c:v>
                </c:pt>
                <c:pt idx="2948">
                  <c:v>1.3660007059683975E-4</c:v>
                </c:pt>
                <c:pt idx="2949">
                  <c:v>1.3659991479372715E-4</c:v>
                </c:pt>
                <c:pt idx="2950">
                  <c:v>1.365997600375193E-4</c:v>
                </c:pt>
                <c:pt idx="2951">
                  <c:v>1.3659954074970483E-4</c:v>
                </c:pt>
                <c:pt idx="2952">
                  <c:v>1.3659938851277257E-4</c:v>
                </c:pt>
                <c:pt idx="2953">
                  <c:v>1.3659923729953706E-4</c:v>
                </c:pt>
                <c:pt idx="2954">
                  <c:v>1.365990871151565E-4</c:v>
                </c:pt>
                <c:pt idx="2955">
                  <c:v>1.3659893796220783E-4</c:v>
                </c:pt>
                <c:pt idx="2956">
                  <c:v>1.3659284110361346E-4</c:v>
                </c:pt>
                <c:pt idx="2957">
                  <c:v>1.365926890909263E-4</c:v>
                </c:pt>
                <c:pt idx="2958">
                  <c:v>1.3659253807172915E-4</c:v>
                </c:pt>
                <c:pt idx="2959">
                  <c:v>1.3659238803174871E-4</c:v>
                </c:pt>
                <c:pt idx="2960">
                  <c:v>1.3659820753745503E-4</c:v>
                </c:pt>
                <c:pt idx="2961">
                  <c:v>1.3659806450348408E-4</c:v>
                </c:pt>
                <c:pt idx="2962">
                  <c:v>1.3659792248547301E-4</c:v>
                </c:pt>
                <c:pt idx="2963">
                  <c:v>1.3659778147311064E-4</c:v>
                </c:pt>
                <c:pt idx="2964">
                  <c:v>1.3659562472589926E-4</c:v>
                </c:pt>
                <c:pt idx="2965">
                  <c:v>1.3659548413968992E-4</c:v>
                </c:pt>
                <c:pt idx="2966">
                  <c:v>1.365953445526813E-4</c:v>
                </c:pt>
                <c:pt idx="2967">
                  <c:v>1.3659520595687979E-4</c:v>
                </c:pt>
                <c:pt idx="2968">
                  <c:v>1.3659506834162727E-4</c:v>
                </c:pt>
                <c:pt idx="2969">
                  <c:v>1.3659693729676809E-4</c:v>
                </c:pt>
                <c:pt idx="2970">
                  <c:v>1.3659680343739398E-4</c:v>
                </c:pt>
                <c:pt idx="2971">
                  <c:v>1.3659667056819397E-4</c:v>
                </c:pt>
                <c:pt idx="2972">
                  <c:v>1.3659653868659111E-4</c:v>
                </c:pt>
                <c:pt idx="2973">
                  <c:v>1.3659439500823822E-4</c:v>
                </c:pt>
                <c:pt idx="2974">
                  <c:v>1.3659426328160862E-4</c:v>
                </c:pt>
                <c:pt idx="2975">
                  <c:v>1.3659413251687624E-4</c:v>
                </c:pt>
                <c:pt idx="2976">
                  <c:v>1.3659400273002831E-4</c:v>
                </c:pt>
                <c:pt idx="2977">
                  <c:v>1.3659589407448609E-4</c:v>
                </c:pt>
                <c:pt idx="2978">
                  <c:v>1.3659576809268038E-4</c:v>
                </c:pt>
                <c:pt idx="2979">
                  <c:v>1.3659564308300069E-4</c:v>
                </c:pt>
                <c:pt idx="2980">
                  <c:v>1.3659551904286749E-4</c:v>
                </c:pt>
                <c:pt idx="2981">
                  <c:v>1.3659539598775278E-4</c:v>
                </c:pt>
                <c:pt idx="2982">
                  <c:v>1.365952738867143E-4</c:v>
                </c:pt>
                <c:pt idx="2983">
                  <c:v>1.365951527578001E-4</c:v>
                </c:pt>
                <c:pt idx="2984">
                  <c:v>1.3659503259843414E-4</c:v>
                </c:pt>
                <c:pt idx="2985">
                  <c:v>1.36594913390564E-4</c:v>
                </c:pt>
                <c:pt idx="2986">
                  <c:v>1.3659275770994128E-4</c:v>
                </c:pt>
                <c:pt idx="2987">
                  <c:v>1.3659263844800762E-4</c:v>
                </c:pt>
                <c:pt idx="2988">
                  <c:v>1.3659252013731304E-4</c:v>
                </c:pt>
                <c:pt idx="2989">
                  <c:v>1.3659240276986395E-4</c:v>
                </c:pt>
                <c:pt idx="2990">
                  <c:v>1.3659228634299581E-4</c:v>
                </c:pt>
                <c:pt idx="2991">
                  <c:v>1.3659421828207761E-4</c:v>
                </c:pt>
                <c:pt idx="2992">
                  <c:v>1.3659410576047273E-4</c:v>
                </c:pt>
                <c:pt idx="2993">
                  <c:v>1.3659399418520721E-4</c:v>
                </c:pt>
                <c:pt idx="2994">
                  <c:v>1.3659388355628192E-4</c:v>
                </c:pt>
                <c:pt idx="2995">
                  <c:v>1.3659171824009775E-4</c:v>
                </c:pt>
                <c:pt idx="2996">
                  <c:v>1.3659160741408272E-4</c:v>
                </c:pt>
                <c:pt idx="2997">
                  <c:v>1.3659149752331956E-4</c:v>
                </c:pt>
                <c:pt idx="2998">
                  <c:v>1.36591388546492E-4</c:v>
                </c:pt>
                <c:pt idx="2999">
                  <c:v>1.3659953847114902E-4</c:v>
                </c:pt>
                <c:pt idx="3000">
                  <c:v>1.3659323948567951E-4</c:v>
                </c:pt>
                <c:pt idx="3001">
                  <c:v>1.3659313541151095E-4</c:v>
                </c:pt>
                <c:pt idx="3002">
                  <c:v>1.3659303226047376E-4</c:v>
                </c:pt>
                <c:pt idx="3003">
                  <c:v>1.365929300351492E-4</c:v>
                </c:pt>
                <c:pt idx="3004">
                  <c:v>1.3659282874327067E-4</c:v>
                </c:pt>
                <c:pt idx="3005">
                  <c:v>1.3659272836421057E-4</c:v>
                </c:pt>
                <c:pt idx="3006">
                  <c:v>1.3659262891086224E-4</c:v>
                </c:pt>
                <c:pt idx="3007">
                  <c:v>1.365925303832248E-4</c:v>
                </c:pt>
                <c:pt idx="3008">
                  <c:v>1.3658618332642713E-4</c:v>
                </c:pt>
                <c:pt idx="3009">
                  <c:v>1.3658607988631388E-4</c:v>
                </c:pt>
                <c:pt idx="3010">
                  <c:v>1.3658597716562516E-4</c:v>
                </c:pt>
                <c:pt idx="3011">
                  <c:v>1.3658587503874702E-4</c:v>
                </c:pt>
                <c:pt idx="3012">
                  <c:v>1.3659204915010634E-4</c:v>
                </c:pt>
                <c:pt idx="3013">
                  <c:v>1.366003357011281E-4</c:v>
                </c:pt>
                <c:pt idx="3014">
                  <c:v>1.3659186029214496E-4</c:v>
                </c:pt>
                <c:pt idx="3015">
                  <c:v>1.3659176649620606E-4</c:v>
                </c:pt>
                <c:pt idx="3016">
                  <c:v>1.3659167312315545E-4</c:v>
                </c:pt>
                <c:pt idx="3017">
                  <c:v>1.3658947703287794E-4</c:v>
                </c:pt>
                <c:pt idx="3018">
                  <c:v>1.3658938232996576E-4</c:v>
                </c:pt>
                <c:pt idx="3019">
                  <c:v>1.3658928805071469E-4</c:v>
                </c:pt>
                <c:pt idx="3020">
                  <c:v>1.3658919418979565E-4</c:v>
                </c:pt>
                <c:pt idx="3021">
                  <c:v>1.3659121249549096E-4</c:v>
                </c:pt>
                <c:pt idx="3022">
                  <c:v>1.3659112160045641E-4</c:v>
                </c:pt>
                <c:pt idx="3023">
                  <c:v>1.3659103112057501E-4</c:v>
                </c:pt>
                <c:pt idx="3024">
                  <c:v>1.365909410403739E-4</c:v>
                </c:pt>
                <c:pt idx="3025">
                  <c:v>1.3658873107225133E-4</c:v>
                </c:pt>
                <c:pt idx="3026">
                  <c:v>1.3658863967602741E-4</c:v>
                </c:pt>
                <c:pt idx="3027">
                  <c:v>1.3658854867948378E-4</c:v>
                </c:pt>
                <c:pt idx="3028">
                  <c:v>1.3658845809327858E-4</c:v>
                </c:pt>
                <c:pt idx="3029">
                  <c:v>1.3658836791208273E-4</c:v>
                </c:pt>
                <c:pt idx="3030">
                  <c:v>1.3659040901949516E-4</c:v>
                </c:pt>
                <c:pt idx="3031">
                  <c:v>1.3659032173189787E-4</c:v>
                </c:pt>
                <c:pt idx="3032">
                  <c:v>1.3659023484398174E-4</c:v>
                </c:pt>
                <c:pt idx="3033">
                  <c:v>1.3659014834285343E-4</c:v>
                </c:pt>
                <c:pt idx="3034">
                  <c:v>1.3659006223109074E-4</c:v>
                </c:pt>
                <c:pt idx="3035">
                  <c:v>1.3658997650353635E-4</c:v>
                </c:pt>
                <c:pt idx="3036">
                  <c:v>1.3658989116276977E-4</c:v>
                </c:pt>
                <c:pt idx="3037">
                  <c:v>1.3658980620621236E-4</c:v>
                </c:pt>
                <c:pt idx="3038">
                  <c:v>1.3658757400314414E-4</c:v>
                </c:pt>
                <c:pt idx="3039">
                  <c:v>1.3658748773615059E-4</c:v>
                </c:pt>
                <c:pt idx="3040">
                  <c:v>1.3658740184485652E-4</c:v>
                </c:pt>
                <c:pt idx="3041">
                  <c:v>1.3658731633725552E-4</c:v>
                </c:pt>
                <c:pt idx="3042">
                  <c:v>1.3658723120535399E-4</c:v>
                </c:pt>
                <c:pt idx="3043">
                  <c:v>1.3658930440116259E-4</c:v>
                </c:pt>
                <c:pt idx="3044">
                  <c:v>1.3658922207217955E-4</c:v>
                </c:pt>
                <c:pt idx="3045">
                  <c:v>1.3658914011967054E-4</c:v>
                </c:pt>
                <c:pt idx="3046">
                  <c:v>1.3658905853074135E-4</c:v>
                </c:pt>
                <c:pt idx="3047">
                  <c:v>1.3658681119199656E-4</c:v>
                </c:pt>
                <c:pt idx="3048">
                  <c:v>1.3658672830363372E-4</c:v>
                </c:pt>
                <c:pt idx="3049">
                  <c:v>1.365866457723186E-4</c:v>
                </c:pt>
                <c:pt idx="3050">
                  <c:v>1.3658656361403843E-4</c:v>
                </c:pt>
                <c:pt idx="3051">
                  <c:v>1.3658865604753313E-4</c:v>
                </c:pt>
                <c:pt idx="3052">
                  <c:v>1.3658857662719216E-4</c:v>
                </c:pt>
                <c:pt idx="3053">
                  <c:v>1.3658849756011723E-4</c:v>
                </c:pt>
                <c:pt idx="3054">
                  <c:v>1.3658841885662125E-4</c:v>
                </c:pt>
                <c:pt idx="3055">
                  <c:v>1.365883405038135E-4</c:v>
                </c:pt>
                <c:pt idx="3056">
                  <c:v>1.3658826249911445E-4</c:v>
                </c:pt>
                <c:pt idx="3057">
                  <c:v>1.3658818484510189E-4</c:v>
                </c:pt>
                <c:pt idx="3058">
                  <c:v>1.3658810753146202E-4</c:v>
                </c:pt>
                <c:pt idx="3059">
                  <c:v>1.3658803057366685E-4</c:v>
                </c:pt>
                <c:pt idx="3060">
                  <c:v>1.3658137826436535E-4</c:v>
                </c:pt>
                <c:pt idx="3061">
                  <c:v>1.3658129605869426E-4</c:v>
                </c:pt>
                <c:pt idx="3062">
                  <c:v>1.365812142041711E-4</c:v>
                </c:pt>
                <c:pt idx="3063">
                  <c:v>1.36581132700795E-4</c:v>
                </c:pt>
                <c:pt idx="3064">
                  <c:v>1.3659645445837209E-4</c:v>
                </c:pt>
                <c:pt idx="3065">
                  <c:v>1.3658757599793563E-4</c:v>
                </c:pt>
                <c:pt idx="3066">
                  <c:v>1.3658750141759372E-4</c:v>
                </c:pt>
                <c:pt idx="3067">
                  <c:v>1.3658742717246718E-4</c:v>
                </c:pt>
                <c:pt idx="3068">
                  <c:v>1.3658735324708574E-4</c:v>
                </c:pt>
                <c:pt idx="3069">
                  <c:v>1.3658506980362972E-4</c:v>
                </c:pt>
                <c:pt idx="3070">
                  <c:v>1.3658499460511564E-4</c:v>
                </c:pt>
                <c:pt idx="3071">
                  <c:v>1.36584919742333E-4</c:v>
                </c:pt>
                <c:pt idx="3072">
                  <c:v>1.3658484520995273E-4</c:v>
                </c:pt>
                <c:pt idx="3073">
                  <c:v>1.3658698859168265E-4</c:v>
                </c:pt>
                <c:pt idx="3074">
                  <c:v>1.3658691663891599E-4</c:v>
                </c:pt>
                <c:pt idx="3075">
                  <c:v>1.3658684500073796E-4</c:v>
                </c:pt>
                <c:pt idx="3076">
                  <c:v>1.3658677368230156E-4</c:v>
                </c:pt>
                <c:pt idx="3077">
                  <c:v>1.3658447742415092E-4</c:v>
                </c:pt>
                <c:pt idx="3078">
                  <c:v>1.3658440484221046E-4</c:v>
                </c:pt>
                <c:pt idx="3079">
                  <c:v>1.3658433256935609E-4</c:v>
                </c:pt>
                <c:pt idx="3080">
                  <c:v>1.3658426062423956E-4</c:v>
                </c:pt>
                <c:pt idx="3081">
                  <c:v>1.3658418898554459E-4</c:v>
                </c:pt>
                <c:pt idx="3082">
                  <c:v>1.3658635241412063E-4</c:v>
                </c:pt>
                <c:pt idx="3083">
                  <c:v>1.3658628328748132E-4</c:v>
                </c:pt>
                <c:pt idx="3084">
                  <c:v>1.3658621447800671E-4</c:v>
                </c:pt>
                <c:pt idx="3085">
                  <c:v>1.3658614596249053E-4</c:v>
                </c:pt>
                <c:pt idx="3086">
                  <c:v>1.3658607776156212E-4</c:v>
                </c:pt>
                <c:pt idx="3087">
                  <c:v>1.3658600986232727E-4</c:v>
                </c:pt>
                <c:pt idx="3088">
                  <c:v>1.3658594226478686E-4</c:v>
                </c:pt>
                <c:pt idx="3089">
                  <c:v>1.3658587496378355E-4</c:v>
                </c:pt>
                <c:pt idx="3090">
                  <c:v>1.3658580796189514E-4</c:v>
                </c:pt>
                <c:pt idx="3091">
                  <c:v>1.3658348971290479E-4</c:v>
                </c:pt>
                <c:pt idx="3092">
                  <c:v>1.365834214581696E-4</c:v>
                </c:pt>
                <c:pt idx="3093">
                  <c:v>1.3658335350186235E-4</c:v>
                </c:pt>
                <c:pt idx="3094">
                  <c:v>1.3658328584931212E-4</c:v>
                </c:pt>
                <c:pt idx="3095">
                  <c:v>1.3658547738503932E-4</c:v>
                </c:pt>
                <c:pt idx="3096">
                  <c:v>1.3658541215205884E-4</c:v>
                </c:pt>
                <c:pt idx="3097">
                  <c:v>1.3658534720787947E-4</c:v>
                </c:pt>
                <c:pt idx="3098">
                  <c:v>1.3658528253445226E-4</c:v>
                </c:pt>
                <c:pt idx="3099">
                  <c:v>1.3658295197238601E-4</c:v>
                </c:pt>
                <c:pt idx="3100">
                  <c:v>1.3658288606510638E-4</c:v>
                </c:pt>
                <c:pt idx="3101">
                  <c:v>1.3658282044559655E-4</c:v>
                </c:pt>
                <c:pt idx="3102">
                  <c:v>1.3658275511918561E-4</c:v>
                </c:pt>
                <c:pt idx="3103">
                  <c:v>1.3658269007255086E-4</c:v>
                </c:pt>
                <c:pt idx="3104">
                  <c:v>1.365849005097175E-4</c:v>
                </c:pt>
                <c:pt idx="3105">
                  <c:v>1.3658483782437621E-4</c:v>
                </c:pt>
                <c:pt idx="3106">
                  <c:v>1.3658477540720929E-4</c:v>
                </c:pt>
                <c:pt idx="3107">
                  <c:v>1.3658471326336973E-4</c:v>
                </c:pt>
                <c:pt idx="3108">
                  <c:v>1.3658465140059702E-4</c:v>
                </c:pt>
                <c:pt idx="3109">
                  <c:v>1.3658458980599607E-4</c:v>
                </c:pt>
                <c:pt idx="3110">
                  <c:v>1.3658452848214729E-4</c:v>
                </c:pt>
                <c:pt idx="3111">
                  <c:v>1.3658446742131382E-4</c:v>
                </c:pt>
                <c:pt idx="3112">
                  <c:v>1.3657982810377344E-4</c:v>
                </c:pt>
                <c:pt idx="3113">
                  <c:v>1.3657976406672261E-4</c:v>
                </c:pt>
                <c:pt idx="3114">
                  <c:v>1.3657970030531239E-4</c:v>
                </c:pt>
                <c:pt idx="3115">
                  <c:v>1.3657963681678719E-4</c:v>
                </c:pt>
                <c:pt idx="3116">
                  <c:v>1.3657957359839139E-4</c:v>
                </c:pt>
                <c:pt idx="3117">
                  <c:v>1.3658410667504242E-4</c:v>
                </c:pt>
                <c:pt idx="3118">
                  <c:v>1.3658404746305208E-4</c:v>
                </c:pt>
                <c:pt idx="3119">
                  <c:v>1.3659319783140486E-4</c:v>
                </c:pt>
                <c:pt idx="3120">
                  <c:v>1.3658392982038216E-4</c:v>
                </c:pt>
                <c:pt idx="3121">
                  <c:v>1.3658156631279894E-4</c:v>
                </c:pt>
                <c:pt idx="3122">
                  <c:v>1.3658150641404632E-4</c:v>
                </c:pt>
                <c:pt idx="3123">
                  <c:v>1.3658144677108908E-4</c:v>
                </c:pt>
                <c:pt idx="3124">
                  <c:v>1.3658138737859815E-4</c:v>
                </c:pt>
                <c:pt idx="3125">
                  <c:v>1.3658825714589831E-4</c:v>
                </c:pt>
                <c:pt idx="3126">
                  <c:v>1.3658820340706722E-4</c:v>
                </c:pt>
                <c:pt idx="3127">
                  <c:v>1.3658814990319922E-4</c:v>
                </c:pt>
                <c:pt idx="3128">
                  <c:v>1.3658809663913939E-4</c:v>
                </c:pt>
                <c:pt idx="3129">
                  <c:v>1.3658108596104057E-4</c:v>
                </c:pt>
                <c:pt idx="3130">
                  <c:v>1.3658102811930917E-4</c:v>
                </c:pt>
                <c:pt idx="3131">
                  <c:v>1.3658097053070861E-4</c:v>
                </c:pt>
                <c:pt idx="3132">
                  <c:v>1.365809131792517E-4</c:v>
                </c:pt>
                <c:pt idx="3133">
                  <c:v>1.3658085607559656E-4</c:v>
                </c:pt>
                <c:pt idx="3134">
                  <c:v>1.3658778197690388E-4</c:v>
                </c:pt>
                <c:pt idx="3135">
                  <c:v>1.3658773034547732E-4</c:v>
                </c:pt>
                <c:pt idx="3136">
                  <c:v>1.365876789441705E-4</c:v>
                </c:pt>
                <c:pt idx="3137">
                  <c:v>1.3658762776329152E-4</c:v>
                </c:pt>
                <c:pt idx="3138">
                  <c:v>1.3658757681253315E-4</c:v>
                </c:pt>
                <c:pt idx="3139">
                  <c:v>1.3658752608220436E-4</c:v>
                </c:pt>
                <c:pt idx="3140">
                  <c:v>1.3658747557715022E-4</c:v>
                </c:pt>
                <c:pt idx="3141">
                  <c:v>1.3658742529736988E-4</c:v>
                </c:pt>
                <c:pt idx="3142">
                  <c:v>1.3658035293673265E-4</c:v>
                </c:pt>
                <c:pt idx="3143">
                  <c:v>1.3658029820717843E-4</c:v>
                </c:pt>
                <c:pt idx="3144">
                  <c:v>1.3658024371476785E-4</c:v>
                </c:pt>
                <c:pt idx="3145">
                  <c:v>1.3658018944884276E-4</c:v>
                </c:pt>
                <c:pt idx="3146">
                  <c:v>1.365801354040741E-4</c:v>
                </c:pt>
                <c:pt idx="3147">
                  <c:v>1.3658712818957666E-4</c:v>
                </c:pt>
                <c:pt idx="3148">
                  <c:v>1.3658707942373633E-4</c:v>
                </c:pt>
                <c:pt idx="3149">
                  <c:v>1.3658703087105883E-4</c:v>
                </c:pt>
                <c:pt idx="3150">
                  <c:v>1.365869825267008E-4</c:v>
                </c:pt>
                <c:pt idx="3151">
                  <c:v>1.3657986860682314E-4</c:v>
                </c:pt>
                <c:pt idx="3152">
                  <c:v>1.3657981591563839E-4</c:v>
                </c:pt>
                <c:pt idx="3153">
                  <c:v>1.3657976344294553E-4</c:v>
                </c:pt>
                <c:pt idx="3154">
                  <c:v>1.3657971119407364E-4</c:v>
                </c:pt>
                <c:pt idx="3155">
                  <c:v>1.3657965914770642E-4</c:v>
                </c:pt>
                <c:pt idx="3156">
                  <c:v>1.3658669685218637E-4</c:v>
                </c:pt>
                <c:pt idx="3157">
                  <c:v>1.3658664995878748E-4</c:v>
                </c:pt>
                <c:pt idx="3158">
                  <c:v>1.3658660326159623E-4</c:v>
                </c:pt>
                <c:pt idx="3159">
                  <c:v>1.3658418179712806E-4</c:v>
                </c:pt>
                <c:pt idx="3160">
                  <c:v>1.3658413397038549E-4</c:v>
                </c:pt>
                <c:pt idx="3161">
                  <c:v>1.3658408635347508E-4</c:v>
                </c:pt>
                <c:pt idx="3162">
                  <c:v>1.365840389314088E-4</c:v>
                </c:pt>
                <c:pt idx="3163">
                  <c:v>1.3658399171417868E-4</c:v>
                </c:pt>
                <c:pt idx="3164">
                  <c:v>1.365744429634606E-4</c:v>
                </c:pt>
                <c:pt idx="3165">
                  <c:v>1.3657439000296697E-4</c:v>
                </c:pt>
                <c:pt idx="3166">
                  <c:v>1.365743372480242E-4</c:v>
                </c:pt>
                <c:pt idx="3167">
                  <c:v>1.3657428471861455E-4</c:v>
                </c:pt>
                <c:pt idx="3168">
                  <c:v>1.3657661355514703E-4</c:v>
                </c:pt>
                <c:pt idx="3169">
                  <c:v>1.3658371253999491E-4</c:v>
                </c:pt>
                <c:pt idx="3170">
                  <c:v>1.3658605191838296E-4</c:v>
                </c:pt>
                <c:pt idx="3171">
                  <c:v>1.3658362103319277E-4</c:v>
                </c:pt>
                <c:pt idx="3172">
                  <c:v>1.3658357556706191E-4</c:v>
                </c:pt>
                <c:pt idx="3173">
                  <c:v>1.3658353028578318E-4</c:v>
                </c:pt>
                <c:pt idx="3174">
                  <c:v>1.3658348518935659E-4</c:v>
                </c:pt>
                <c:pt idx="3175">
                  <c:v>1.3658344028277813E-4</c:v>
                </c:pt>
                <c:pt idx="3176">
                  <c:v>1.3658339556604782E-4</c:v>
                </c:pt>
                <c:pt idx="3177">
                  <c:v>1.3658335103167163E-4</c:v>
                </c:pt>
                <c:pt idx="3178">
                  <c:v>1.3658330667964957E-4</c:v>
                </c:pt>
                <c:pt idx="3179">
                  <c:v>1.3658326250998165E-4</c:v>
                </c:pt>
                <c:pt idx="3180">
                  <c:v>1.3658321851767186E-4</c:v>
                </c:pt>
                <c:pt idx="3181">
                  <c:v>1.3657597146738386E-4</c:v>
                </c:pt>
                <c:pt idx="3182">
                  <c:v>1.3658313107511866E-4</c:v>
                </c:pt>
                <c:pt idx="3183">
                  <c:v>1.3658308762737326E-4</c:v>
                </c:pt>
                <c:pt idx="3184">
                  <c:v>1.3658304435448798E-4</c:v>
                </c:pt>
                <c:pt idx="3185">
                  <c:v>1.3658300125646283E-4</c:v>
                </c:pt>
                <c:pt idx="3186">
                  <c:v>1.365829583258038E-4</c:v>
                </c:pt>
                <c:pt idx="3187">
                  <c:v>1.3658291557999691E-4</c:v>
                </c:pt>
                <c:pt idx="3188">
                  <c:v>1.3658287299656013E-4</c:v>
                </c:pt>
                <c:pt idx="3189">
                  <c:v>1.3658283059297949E-4</c:v>
                </c:pt>
                <c:pt idx="3190">
                  <c:v>1.3658278836176097E-4</c:v>
                </c:pt>
                <c:pt idx="3191">
                  <c:v>1.3658274629291256E-4</c:v>
                </c:pt>
                <c:pt idx="3192">
                  <c:v>1.3658270439392828E-4</c:v>
                </c:pt>
                <c:pt idx="3193">
                  <c:v>1.3658266266480812E-4</c:v>
                </c:pt>
                <c:pt idx="3194">
                  <c:v>1.3658262110055608E-4</c:v>
                </c:pt>
                <c:pt idx="3195">
                  <c:v>1.3658257970367016E-4</c:v>
                </c:pt>
                <c:pt idx="3196">
                  <c:v>1.3658253847664836E-4</c:v>
                </c:pt>
                <c:pt idx="3197">
                  <c:v>1.3658249740200468E-4</c:v>
                </c:pt>
                <c:pt idx="3198">
                  <c:v>1.3658245649722511E-4</c:v>
                </c:pt>
                <c:pt idx="3199">
                  <c:v>1.3658241574482366E-4</c:v>
                </c:pt>
                <c:pt idx="3200">
                  <c:v>1.3658237515978833E-4</c:v>
                </c:pt>
                <c:pt idx="3201">
                  <c:v>1.3658233474211912E-4</c:v>
                </c:pt>
                <c:pt idx="3202">
                  <c:v>1.3658229446683601E-4</c:v>
                </c:pt>
                <c:pt idx="3203">
                  <c:v>1.3657495749503073E-4</c:v>
                </c:pt>
                <c:pt idx="3204">
                  <c:v>1.3658221440338014E-4</c:v>
                </c:pt>
                <c:pt idx="3205">
                  <c:v>1.3658217460521538E-4</c:v>
                </c:pt>
                <c:pt idx="3206">
                  <c:v>1.3658213496192673E-4</c:v>
                </c:pt>
                <c:pt idx="3207">
                  <c:v>1.3658209547101618E-4</c:v>
                </c:pt>
                <c:pt idx="3208">
                  <c:v>1.3658205613248375E-4</c:v>
                </c:pt>
                <c:pt idx="3209">
                  <c:v>1.3658201694882743E-4</c:v>
                </c:pt>
                <c:pt idx="3210">
                  <c:v>1.3658197791505122E-4</c:v>
                </c:pt>
                <c:pt idx="3211">
                  <c:v>1.3657948992934661E-4</c:v>
                </c:pt>
                <c:pt idx="3212">
                  <c:v>1.3657944988138167E-4</c:v>
                </c:pt>
                <c:pt idx="3213">
                  <c:v>1.3657940997523817E-4</c:v>
                </c:pt>
                <c:pt idx="3214">
                  <c:v>1.3657937022896766E-4</c:v>
                </c:pt>
                <c:pt idx="3215">
                  <c:v>1.3657933062451947E-4</c:v>
                </c:pt>
                <c:pt idx="3216">
                  <c:v>1.3657194200402106E-4</c:v>
                </c:pt>
                <c:pt idx="3217">
                  <c:v>1.3657189875575845E-4</c:v>
                </c:pt>
                <c:pt idx="3218">
                  <c:v>1.3657185567022331E-4</c:v>
                </c:pt>
                <c:pt idx="3219">
                  <c:v>1.365718127331406E-4</c:v>
                </c:pt>
                <c:pt idx="3220">
                  <c:v>1.3656931547719429E-4</c:v>
                </c:pt>
                <c:pt idx="3221">
                  <c:v>1.3657909613080423E-4</c:v>
                </c:pt>
                <c:pt idx="3222">
                  <c:v>1.3657905755521012E-4</c:v>
                </c:pt>
                <c:pt idx="3223">
                  <c:v>1.3657901911628099E-4</c:v>
                </c:pt>
                <c:pt idx="3224">
                  <c:v>1.3657895900694422E-4</c:v>
                </c:pt>
                <c:pt idx="3225">
                  <c:v>1.3657645857190204E-4</c:v>
                </c:pt>
                <c:pt idx="3226">
                  <c:v>1.3657641935793663E-4</c:v>
                </c:pt>
                <c:pt idx="3227">
                  <c:v>1.3657638029052066E-4</c:v>
                </c:pt>
                <c:pt idx="3228">
                  <c:v>1.365763413669896E-4</c:v>
                </c:pt>
                <c:pt idx="3229">
                  <c:v>1.3657877002263251E-4</c:v>
                </c:pt>
                <c:pt idx="3230">
                  <c:v>1.365787326357646E-4</c:v>
                </c:pt>
                <c:pt idx="3231">
                  <c:v>1.3657869538298301E-4</c:v>
                </c:pt>
                <c:pt idx="3232">
                  <c:v>1.3657865826428688E-4</c:v>
                </c:pt>
                <c:pt idx="3233">
                  <c:v>1.3657614883300084E-4</c:v>
                </c:pt>
                <c:pt idx="3234">
                  <c:v>1.3657611074346931E-4</c:v>
                </c:pt>
                <c:pt idx="3235">
                  <c:v>1.3657607278183548E-4</c:v>
                </c:pt>
                <c:pt idx="3236">
                  <c:v>1.3657603495609294E-4</c:v>
                </c:pt>
                <c:pt idx="3237">
                  <c:v>1.3657847463569104E-4</c:v>
                </c:pt>
                <c:pt idx="3238">
                  <c:v>1.3657843830088435E-4</c:v>
                </c:pt>
                <c:pt idx="3239">
                  <c:v>1.3657840208985104E-4</c:v>
                </c:pt>
                <c:pt idx="3240">
                  <c:v>1.3657836601032453E-4</c:v>
                </c:pt>
                <c:pt idx="3241">
                  <c:v>1.3657833005199099E-4</c:v>
                </c:pt>
                <c:pt idx="3242">
                  <c:v>1.3657829422000865E-4</c:v>
                </c:pt>
                <c:pt idx="3243">
                  <c:v>1.3657825851437662E-4</c:v>
                </c:pt>
                <c:pt idx="3244">
                  <c:v>1.3657822292735978E-4</c:v>
                </c:pt>
                <c:pt idx="3245">
                  <c:v>1.3657818746411459E-4</c:v>
                </c:pt>
                <c:pt idx="3246">
                  <c:v>1.3657566389024822E-4</c:v>
                </c:pt>
                <c:pt idx="3247">
                  <c:v>1.365756274713803E-4</c:v>
                </c:pt>
                <c:pt idx="3248">
                  <c:v>1.3657559119639728E-4</c:v>
                </c:pt>
                <c:pt idx="3249">
                  <c:v>1.3657555503066021E-4</c:v>
                </c:pt>
                <c:pt idx="3250">
                  <c:v>1.3657801195289532E-4</c:v>
                </c:pt>
                <c:pt idx="3251">
                  <c:v>1.3657797720133952E-4</c:v>
                </c:pt>
                <c:pt idx="3252">
                  <c:v>1.3657794257097584E-4</c:v>
                </c:pt>
                <c:pt idx="3253">
                  <c:v>1.3657790805407088E-4</c:v>
                </c:pt>
                <c:pt idx="3254">
                  <c:v>1.3657787364546557E-4</c:v>
                </c:pt>
                <c:pt idx="3255">
                  <c:v>1.3657534061017884E-4</c:v>
                </c:pt>
                <c:pt idx="3256">
                  <c:v>1.3657530528110584E-4</c:v>
                </c:pt>
                <c:pt idx="3257">
                  <c:v>1.3657527007460146E-4</c:v>
                </c:pt>
                <c:pt idx="3258">
                  <c:v>1.3658524496124383E-4</c:v>
                </c:pt>
                <c:pt idx="3259">
                  <c:v>1.3657770332235492E-4</c:v>
                </c:pt>
                <c:pt idx="3260">
                  <c:v>1.3657766959191721E-4</c:v>
                </c:pt>
                <c:pt idx="3261">
                  <c:v>1.3657763596462268E-4</c:v>
                </c:pt>
                <c:pt idx="3262">
                  <c:v>1.3657760244820735E-4</c:v>
                </c:pt>
                <c:pt idx="3263">
                  <c:v>1.3657756904009253E-4</c:v>
                </c:pt>
                <c:pt idx="3264">
                  <c:v>1.3657753573769957E-4</c:v>
                </c:pt>
                <c:pt idx="3265">
                  <c:v>1.3657750254102846E-4</c:v>
                </c:pt>
                <c:pt idx="3266">
                  <c:v>1.3657746944492188E-4</c:v>
                </c:pt>
                <c:pt idx="3267">
                  <c:v>1.3657743645969361E-4</c:v>
                </c:pt>
                <c:pt idx="3268">
                  <c:v>1.3656986414613444E-4</c:v>
                </c:pt>
                <c:pt idx="3269">
                  <c:v>1.365698280835527E-4</c:v>
                </c:pt>
                <c:pt idx="3270">
                  <c:v>1.3656979213516607E-4</c:v>
                </c:pt>
                <c:pt idx="3271">
                  <c:v>1.3656975629526297E-4</c:v>
                </c:pt>
                <c:pt idx="3272">
                  <c:v>1.3657727304460573E-4</c:v>
                </c:pt>
                <c:pt idx="3273">
                  <c:v>1.3657724066018853E-4</c:v>
                </c:pt>
                <c:pt idx="3274">
                  <c:v>1.3658728971398075E-4</c:v>
                </c:pt>
                <c:pt idx="3275">
                  <c:v>1.3657717618789037E-4</c:v>
                </c:pt>
                <c:pt idx="3276">
                  <c:v>1.365746221315689E-4</c:v>
                </c:pt>
                <c:pt idx="3277">
                  <c:v>1.3657458907267994E-4</c:v>
                </c:pt>
                <c:pt idx="3278">
                  <c:v>1.3657455612570146E-4</c:v>
                </c:pt>
                <c:pt idx="3279">
                  <c:v>1.3657452327198172E-4</c:v>
                </c:pt>
                <c:pt idx="3280">
                  <c:v>1.3657449051152071E-4</c:v>
                </c:pt>
                <c:pt idx="3281">
                  <c:v>1.3657698507366957E-4</c:v>
                </c:pt>
                <c:pt idx="3282">
                  <c:v>1.3657695355307614E-4</c:v>
                </c:pt>
                <c:pt idx="3283">
                  <c:v>1.3657692211499917E-4</c:v>
                </c:pt>
                <c:pt idx="3284">
                  <c:v>1.3657689077232766E-4</c:v>
                </c:pt>
                <c:pt idx="3285">
                  <c:v>1.3657432817204551E-4</c:v>
                </c:pt>
                <c:pt idx="3286">
                  <c:v>1.3657429598445958E-4</c:v>
                </c:pt>
                <c:pt idx="3287">
                  <c:v>1.3657426389013239E-4</c:v>
                </c:pt>
                <c:pt idx="3288">
                  <c:v>1.3657423189172846E-4</c:v>
                </c:pt>
                <c:pt idx="3289">
                  <c:v>1.3657673539210335E-4</c:v>
                </c:pt>
                <c:pt idx="3290">
                  <c:v>1.3657670457804198E-4</c:v>
                </c:pt>
                <c:pt idx="3291">
                  <c:v>1.3657667384391753E-4</c:v>
                </c:pt>
                <c:pt idx="3292">
                  <c:v>1.3657664320777894E-4</c:v>
                </c:pt>
                <c:pt idx="3293">
                  <c:v>1.3657661264383954E-4</c:v>
                </c:pt>
                <c:pt idx="3294">
                  <c:v>1.3657658216757306E-4</c:v>
                </c:pt>
                <c:pt idx="3295">
                  <c:v>1.3657655177639998E-4</c:v>
                </c:pt>
                <c:pt idx="3296">
                  <c:v>1.3657652145742695E-4</c:v>
                </c:pt>
                <c:pt idx="3297">
                  <c:v>1.3657649123386111E-4</c:v>
                </c:pt>
                <c:pt idx="3298">
                  <c:v>1.3657391678112418E-4</c:v>
                </c:pt>
                <c:pt idx="3299">
                  <c:v>1.3657388573395934E-4</c:v>
                </c:pt>
                <c:pt idx="3300">
                  <c:v>1.3657385478005324E-4</c:v>
                </c:pt>
                <c:pt idx="3301">
                  <c:v>1.3657382391141226E-4</c:v>
                </c:pt>
                <c:pt idx="3302">
                  <c:v>1.3657379312004281E-4</c:v>
                </c:pt>
                <c:pt idx="3303">
                  <c:v>1.3657631149892498E-4</c:v>
                </c:pt>
                <c:pt idx="3304">
                  <c:v>1.3657628181944041E-4</c:v>
                </c:pt>
                <c:pt idx="3305">
                  <c:v>1.3657625220699857E-4</c:v>
                </c:pt>
                <c:pt idx="3306">
                  <c:v>1.3657622267191413E-4</c:v>
                </c:pt>
                <c:pt idx="3307">
                  <c:v>1.3657364036490094E-4</c:v>
                </c:pt>
                <c:pt idx="3308">
                  <c:v>1.365736100504833E-4</c:v>
                </c:pt>
                <c:pt idx="3309">
                  <c:v>1.3657357981333718E-4</c:v>
                </c:pt>
                <c:pt idx="3310">
                  <c:v>1.3657354965346258E-4</c:v>
                </c:pt>
                <c:pt idx="3311">
                  <c:v>1.3658374679259566E-4</c:v>
                </c:pt>
                <c:pt idx="3312">
                  <c:v>1.3657604700598094E-4</c:v>
                </c:pt>
                <c:pt idx="3313">
                  <c:v>1.3657601797114217E-4</c:v>
                </c:pt>
                <c:pt idx="3314">
                  <c:v>1.3657598901365992E-4</c:v>
                </c:pt>
                <c:pt idx="3315">
                  <c:v>1.365759601103288E-4</c:v>
                </c:pt>
                <c:pt idx="3316">
                  <c:v>1.3657593128951241E-4</c:v>
                </c:pt>
                <c:pt idx="3317">
                  <c:v>1.3657590253573874E-4</c:v>
                </c:pt>
                <c:pt idx="3318">
                  <c:v>1.36575873838694E-4</c:v>
                </c:pt>
                <c:pt idx="3319">
                  <c:v>1.3657584521642799E-4</c:v>
                </c:pt>
                <c:pt idx="3320">
                  <c:v>1.3657068763056786E-4</c:v>
                </c:pt>
                <c:pt idx="3321">
                  <c:v>1.3657065738717413E-4</c:v>
                </c:pt>
                <c:pt idx="3322">
                  <c:v>1.3657062721544704E-4</c:v>
                </c:pt>
                <c:pt idx="3323">
                  <c:v>1.3657059711263009E-4</c:v>
                </c:pt>
                <c:pt idx="3324">
                  <c:v>1.3657570305659547E-4</c:v>
                </c:pt>
                <c:pt idx="3325">
                  <c:v>1.3658595221472617E-4</c:v>
                </c:pt>
                <c:pt idx="3326">
                  <c:v>1.3657564662431735E-4</c:v>
                </c:pt>
                <c:pt idx="3327">
                  <c:v>1.3657561850229701E-4</c:v>
                </c:pt>
                <c:pt idx="3328">
                  <c:v>1.365755904395834E-4</c:v>
                </c:pt>
                <c:pt idx="3329">
                  <c:v>1.3657299012503898E-4</c:v>
                </c:pt>
                <c:pt idx="3330">
                  <c:v>1.3657296134006458E-4</c:v>
                </c:pt>
                <c:pt idx="3331">
                  <c:v>1.3657293261637449E-4</c:v>
                </c:pt>
                <c:pt idx="3332">
                  <c:v>1.3657290395929778E-4</c:v>
                </c:pt>
                <c:pt idx="3333">
                  <c:v>1.3657545100015551E-4</c:v>
                </c:pt>
                <c:pt idx="3334">
                  <c:v>1.365754232778146E-4</c:v>
                </c:pt>
                <c:pt idx="3335">
                  <c:v>1.3657539561993948E-4</c:v>
                </c:pt>
                <c:pt idx="3336">
                  <c:v>1.3657536800847688E-4</c:v>
                </c:pt>
                <c:pt idx="3337">
                  <c:v>1.3657276156653353E-4</c:v>
                </c:pt>
                <c:pt idx="3338">
                  <c:v>1.3657273326650454E-4</c:v>
                </c:pt>
                <c:pt idx="3339">
                  <c:v>1.3657270501976626E-4</c:v>
                </c:pt>
                <c:pt idx="3340">
                  <c:v>1.3657267683164775E-4</c:v>
                </c:pt>
                <c:pt idx="3341">
                  <c:v>1.3657264870214902E-4</c:v>
                </c:pt>
                <c:pt idx="3342">
                  <c:v>1.3657520348459885E-4</c:v>
                </c:pt>
                <c:pt idx="3343">
                  <c:v>1.3657517623671782E-4</c:v>
                </c:pt>
                <c:pt idx="3344">
                  <c:v>1.3657514905072218E-4</c:v>
                </c:pt>
                <c:pt idx="3345">
                  <c:v>1.36575121900827E-4</c:v>
                </c:pt>
                <c:pt idx="3346">
                  <c:v>1.3657509481023941E-4</c:v>
                </c:pt>
                <c:pt idx="3347">
                  <c:v>1.3657506776090875E-4</c:v>
                </c:pt>
                <c:pt idx="3348">
                  <c:v>1.3657504076315056E-4</c:v>
                </c:pt>
                <c:pt idx="3349">
                  <c:v>1.3657501381438356E-4</c:v>
                </c:pt>
                <c:pt idx="3350">
                  <c:v>1.3657498690687522E-4</c:v>
                </c:pt>
                <c:pt idx="3351">
                  <c:v>1.3657237029285341E-4</c:v>
                </c:pt>
                <c:pt idx="3352">
                  <c:v>1.3657234273889429E-4</c:v>
                </c:pt>
                <c:pt idx="3353">
                  <c:v>1.3657231522756774E-4</c:v>
                </c:pt>
                <c:pt idx="3354">
                  <c:v>1.3657228776153829E-4</c:v>
                </c:pt>
                <c:pt idx="3355">
                  <c:v>1.3657485304492158E-4</c:v>
                </c:pt>
                <c:pt idx="3356">
                  <c:v>1.3657482640300721E-4</c:v>
                </c:pt>
                <c:pt idx="3357">
                  <c:v>1.365747997997711E-4</c:v>
                </c:pt>
                <c:pt idx="3358">
                  <c:v>1.3657477324037146E-4</c:v>
                </c:pt>
                <c:pt idx="3359">
                  <c:v>1.3657215114548649E-4</c:v>
                </c:pt>
                <c:pt idx="3360">
                  <c:v>1.3657212395923324E-4</c:v>
                </c:pt>
                <c:pt idx="3361">
                  <c:v>1.3657209681028348E-4</c:v>
                </c:pt>
                <c:pt idx="3362">
                  <c:v>1.3657206970929536E-4</c:v>
                </c:pt>
                <c:pt idx="3363">
                  <c:v>1.3657204264827527E-4</c:v>
                </c:pt>
                <c:pt idx="3364">
                  <c:v>1.3657461472459109E-4</c:v>
                </c:pt>
                <c:pt idx="3365">
                  <c:v>1.3657458843594188E-4</c:v>
                </c:pt>
                <c:pt idx="3366">
                  <c:v>1.365745621937078E-4</c:v>
                </c:pt>
                <c:pt idx="3367">
                  <c:v>1.3657453597725952E-4</c:v>
                </c:pt>
                <c:pt idx="3368">
                  <c:v>1.3657450980464683E-4</c:v>
                </c:pt>
                <c:pt idx="3369">
                  <c:v>1.3657448366297727E-4</c:v>
                </c:pt>
                <c:pt idx="3370">
                  <c:v>1.3657445755225085E-4</c:v>
                </c:pt>
                <c:pt idx="3371">
                  <c:v>1.3657443147762401E-4</c:v>
                </c:pt>
                <c:pt idx="3372">
                  <c:v>1.3656659238041931E-4</c:v>
                </c:pt>
                <c:pt idx="3373">
                  <c:v>1.3656656440850894E-4</c:v>
                </c:pt>
                <c:pt idx="3374">
                  <c:v>1.3656653647085674E-4</c:v>
                </c:pt>
                <c:pt idx="3375">
                  <c:v>1.3656650858173691E-4</c:v>
                </c:pt>
                <c:pt idx="3376">
                  <c:v>1.365743015995808E-4</c:v>
                </c:pt>
                <c:pt idx="3377">
                  <c:v>1.3657427571319054E-4</c:v>
                </c:pt>
                <c:pt idx="3378">
                  <c:v>1.3657424985774429E-4</c:v>
                </c:pt>
                <c:pt idx="3379">
                  <c:v>1.3657422403839763E-4</c:v>
                </c:pt>
                <c:pt idx="3380">
                  <c:v>1.3657419824999323E-4</c:v>
                </c:pt>
                <c:pt idx="3381">
                  <c:v>1.3657156222990352E-4</c:v>
                </c:pt>
                <c:pt idx="3382">
                  <c:v>1.3657153588031434E-4</c:v>
                </c:pt>
                <c:pt idx="3383">
                  <c:v>1.3657150954671238E-4</c:v>
                </c:pt>
                <c:pt idx="3384">
                  <c:v>1.3657148325574298E-4</c:v>
                </c:pt>
                <c:pt idx="3385">
                  <c:v>1.3657406969218473E-4</c:v>
                </c:pt>
                <c:pt idx="3386">
                  <c:v>1.3657404405591732E-4</c:v>
                </c:pt>
                <c:pt idx="3387">
                  <c:v>1.365740184531717E-4</c:v>
                </c:pt>
                <c:pt idx="3388">
                  <c:v>1.3657399287363321E-4</c:v>
                </c:pt>
                <c:pt idx="3389">
                  <c:v>1.3657396731214452E-4</c:v>
                </c:pt>
                <c:pt idx="3390">
                  <c:v>1.3657132611477607E-4</c:v>
                </c:pt>
                <c:pt idx="3391">
                  <c:v>1.3657130002631135E-4</c:v>
                </c:pt>
                <c:pt idx="3392">
                  <c:v>1.3657127395916291E-4</c:v>
                </c:pt>
                <c:pt idx="3393">
                  <c:v>1.3657124791865982E-4</c:v>
                </c:pt>
                <c:pt idx="3394">
                  <c:v>1.3657383986054664E-4</c:v>
                </c:pt>
                <c:pt idx="3395">
                  <c:v>1.3657381444088026E-4</c:v>
                </c:pt>
                <c:pt idx="3396">
                  <c:v>1.3657378903410722E-4</c:v>
                </c:pt>
                <c:pt idx="3397">
                  <c:v>1.3657376365311912E-4</c:v>
                </c:pt>
                <c:pt idx="3398">
                  <c:v>1.3657373828502434E-4</c:v>
                </c:pt>
                <c:pt idx="3399">
                  <c:v>1.3657371294013669E-4</c:v>
                </c:pt>
                <c:pt idx="3400">
                  <c:v>1.3657368761587838E-4</c:v>
                </c:pt>
                <c:pt idx="3401">
                  <c:v>1.3657366230193386E-4</c:v>
                </c:pt>
                <c:pt idx="3402">
                  <c:v>1.3657363701377514E-4</c:v>
                </c:pt>
                <c:pt idx="3403">
                  <c:v>1.3657098885122565E-4</c:v>
                </c:pt>
                <c:pt idx="3404">
                  <c:v>1.3657096306651795E-4</c:v>
                </c:pt>
                <c:pt idx="3405">
                  <c:v>1.3657093730312653E-4</c:v>
                </c:pt>
                <c:pt idx="3406">
                  <c:v>1.3657091155572232E-4</c:v>
                </c:pt>
                <c:pt idx="3407">
                  <c:v>1.3657351079216125E-4</c:v>
                </c:pt>
                <c:pt idx="3408">
                  <c:v>1.3657348559425325E-4</c:v>
                </c:pt>
                <c:pt idx="3409">
                  <c:v>1.3657346040923772E-4</c:v>
                </c:pt>
                <c:pt idx="3410">
                  <c:v>1.3657343523969332E-4</c:v>
                </c:pt>
                <c:pt idx="3411">
                  <c:v>1.3657078310913562E-4</c:v>
                </c:pt>
                <c:pt idx="3412">
                  <c:v>1.3657075747364189E-4</c:v>
                </c:pt>
                <c:pt idx="3413">
                  <c:v>1.3657073185147084E-4</c:v>
                </c:pt>
                <c:pt idx="3414">
                  <c:v>1.3657070624262246E-4</c:v>
                </c:pt>
                <c:pt idx="3415">
                  <c:v>1.3657068065242584E-4</c:v>
                </c:pt>
                <c:pt idx="3416">
                  <c:v>1.3657328447255323E-4</c:v>
                </c:pt>
                <c:pt idx="3417">
                  <c:v>1.3657325937778755E-4</c:v>
                </c:pt>
                <c:pt idx="3418">
                  <c:v>1.3657323430107341E-4</c:v>
                </c:pt>
                <c:pt idx="3419">
                  <c:v>1.3657846771844822E-4</c:v>
                </c:pt>
                <c:pt idx="3420">
                  <c:v>1.365784435753371E-4</c:v>
                </c:pt>
                <c:pt idx="3421">
                  <c:v>1.3657841942253494E-4</c:v>
                </c:pt>
                <c:pt idx="3422">
                  <c:v>1.3657839527700128E-4</c:v>
                </c:pt>
                <c:pt idx="3423">
                  <c:v>1.3657837112177832E-4</c:v>
                </c:pt>
                <c:pt idx="3424">
                  <c:v>1.3656518140336971E-4</c:v>
                </c:pt>
                <c:pt idx="3425">
                  <c:v>1.3656515506443867E-4</c:v>
                </c:pt>
                <c:pt idx="3426">
                  <c:v>1.3656512874549165E-4</c:v>
                </c:pt>
                <c:pt idx="3427">
                  <c:v>1.3656510243225447E-4</c:v>
                </c:pt>
                <c:pt idx="3428">
                  <c:v>1.3657034549385827E-4</c:v>
                </c:pt>
                <c:pt idx="3429">
                  <c:v>1.365782261734819E-4</c:v>
                </c:pt>
                <c:pt idx="3430">
                  <c:v>1.3658083800409133E-4</c:v>
                </c:pt>
                <c:pt idx="3431">
                  <c:v>1.3657817782427879E-4</c:v>
                </c:pt>
                <c:pt idx="3432">
                  <c:v>1.3657815364483301E-4</c:v>
                </c:pt>
                <c:pt idx="3433">
                  <c:v>1.3657021842750083E-4</c:v>
                </c:pt>
                <c:pt idx="3434">
                  <c:v>1.3657019303714435E-4</c:v>
                </c:pt>
                <c:pt idx="3435">
                  <c:v>1.3657016765211694E-4</c:v>
                </c:pt>
                <c:pt idx="3436">
                  <c:v>1.3657014226442499E-4</c:v>
                </c:pt>
                <c:pt idx="3437">
                  <c:v>1.3657803264344182E-4</c:v>
                </c:pt>
                <c:pt idx="3438">
                  <c:v>1.3657800841070447E-4</c:v>
                </c:pt>
                <c:pt idx="3439">
                  <c:v>1.3657798418039054E-4</c:v>
                </c:pt>
                <c:pt idx="3440">
                  <c:v>1.3657795993554135E-4</c:v>
                </c:pt>
                <c:pt idx="3441">
                  <c:v>1.3657001542721758E-4</c:v>
                </c:pt>
                <c:pt idx="3442">
                  <c:v>1.3656999006350645E-4</c:v>
                </c:pt>
                <c:pt idx="3443">
                  <c:v>1.36569964713118E-4</c:v>
                </c:pt>
                <c:pt idx="3444">
                  <c:v>1.3656993935473594E-4</c:v>
                </c:pt>
                <c:pt idx="3445">
                  <c:v>1.3656991399635388E-4</c:v>
                </c:pt>
                <c:pt idx="3446">
                  <c:v>1.3657781427266636E-4</c:v>
                </c:pt>
                <c:pt idx="3447">
                  <c:v>1.3657778995030366E-4</c:v>
                </c:pt>
                <c:pt idx="3448">
                  <c:v>1.3657776561582999E-4</c:v>
                </c:pt>
                <c:pt idx="3449">
                  <c:v>1.3657774127893377E-4</c:v>
                </c:pt>
                <c:pt idx="3450">
                  <c:v>1.3657771692265896E-4</c:v>
                </c:pt>
                <c:pt idx="3451">
                  <c:v>1.3657769255427318E-4</c:v>
                </c:pt>
                <c:pt idx="3452">
                  <c:v>1.3657766816893048E-4</c:v>
                </c:pt>
                <c:pt idx="3453">
                  <c:v>1.3657764376905513E-4</c:v>
                </c:pt>
                <c:pt idx="3454">
                  <c:v>1.3656968581354789E-4</c:v>
                </c:pt>
                <c:pt idx="3455">
                  <c:v>1.3656966044450769E-4</c:v>
                </c:pt>
                <c:pt idx="3456">
                  <c:v>1.3656963507546749E-4</c:v>
                </c:pt>
                <c:pt idx="3457">
                  <c:v>1.3656960971175636E-4</c:v>
                </c:pt>
                <c:pt idx="3458">
                  <c:v>1.3656958433472255E-4</c:v>
                </c:pt>
                <c:pt idx="3459">
                  <c:v>1.3657749704278684E-4</c:v>
                </c:pt>
                <c:pt idx="3460">
                  <c:v>1.3657747252906246E-4</c:v>
                </c:pt>
                <c:pt idx="3461">
                  <c:v>1.3657744800080369E-4</c:v>
                </c:pt>
                <c:pt idx="3462">
                  <c:v>1.3657742344347877E-4</c:v>
                </c:pt>
                <c:pt idx="3463">
                  <c:v>1.3656945737228199E-4</c:v>
                </c:pt>
                <c:pt idx="3464">
                  <c:v>1.3656943196860283E-4</c:v>
                </c:pt>
                <c:pt idx="3465">
                  <c:v>1.3656940655160099E-4</c:v>
                </c:pt>
                <c:pt idx="3466">
                  <c:v>1.3656938112394101E-4</c:v>
                </c:pt>
                <c:pt idx="3467">
                  <c:v>1.3656935569095197E-4</c:v>
                </c:pt>
                <c:pt idx="3468">
                  <c:v>1.3657727573617752E-4</c:v>
                </c:pt>
                <c:pt idx="3469">
                  <c:v>1.3657725105046918E-4</c:v>
                </c:pt>
                <c:pt idx="3470">
                  <c:v>1.3657722633569382E-4</c:v>
                </c:pt>
                <c:pt idx="3471">
                  <c:v>1.3657454870280583E-4</c:v>
                </c:pt>
                <c:pt idx="3472">
                  <c:v>1.3657452370280376E-4</c:v>
                </c:pt>
                <c:pt idx="3473">
                  <c:v>1.3657449868781368E-4</c:v>
                </c:pt>
                <c:pt idx="3474">
                  <c:v>1.3657447365034159E-4</c:v>
                </c:pt>
                <c:pt idx="3475">
                  <c:v>1.3657444859788148E-4</c:v>
                </c:pt>
                <c:pt idx="3476">
                  <c:v>1.3656382229054742E-4</c:v>
                </c:pt>
                <c:pt idx="3477">
                  <c:v>1.36563796314184E-4</c:v>
                </c:pt>
                <c:pt idx="3478">
                  <c:v>1.3656377033210987E-4</c:v>
                </c:pt>
                <c:pt idx="3479">
                  <c:v>1.365637443500366E-4</c:v>
                </c:pt>
                <c:pt idx="3480">
                  <c:v>1.3656636940203443E-4</c:v>
                </c:pt>
                <c:pt idx="3481">
                  <c:v>1.3657694938389985E-4</c:v>
                </c:pt>
                <c:pt idx="3482">
                  <c:v>1.365742726236463E-4</c:v>
                </c:pt>
                <c:pt idx="3483">
                  <c:v>1.3657424739133006E-4</c:v>
                </c:pt>
                <c:pt idx="3484">
                  <c:v>1.3657422214402581E-4</c:v>
                </c:pt>
                <c:pt idx="3485">
                  <c:v>1.3657419686924355E-4</c:v>
                </c:pt>
                <c:pt idx="3486">
                  <c:v>1.3657417157697527E-4</c:v>
                </c:pt>
                <c:pt idx="3487">
                  <c:v>1.3657414625223296E-4</c:v>
                </c:pt>
                <c:pt idx="3488">
                  <c:v>1.3657412090500864E-4</c:v>
                </c:pt>
                <c:pt idx="3489">
                  <c:v>1.3657409553530231E-4</c:v>
                </c:pt>
                <c:pt idx="3490">
                  <c:v>1.3657407013811795E-4</c:v>
                </c:pt>
                <c:pt idx="3491">
                  <c:v>1.3657404472094958E-4</c:v>
                </c:pt>
                <c:pt idx="3492">
                  <c:v>1.3657401927380519E-4</c:v>
                </c:pt>
                <c:pt idx="3493">
                  <c:v>1.3656603326539854E-4</c:v>
                </c:pt>
                <c:pt idx="3494">
                  <c:v>1.3657396830207835E-4</c:v>
                </c:pt>
                <c:pt idx="3495">
                  <c:v>1.365739427749979E-4</c:v>
                </c:pt>
                <c:pt idx="3496">
                  <c:v>1.3657391721544343E-4</c:v>
                </c:pt>
                <c:pt idx="3497">
                  <c:v>1.3657389163340694E-4</c:v>
                </c:pt>
                <c:pt idx="3498">
                  <c:v>1.3657386602389243E-4</c:v>
                </c:pt>
                <c:pt idx="3499">
                  <c:v>1.365738403819039E-4</c:v>
                </c:pt>
                <c:pt idx="3500">
                  <c:v>1.3657381471493535E-4</c:v>
                </c:pt>
                <c:pt idx="3501">
                  <c:v>1.3657378902048878E-4</c:v>
                </c:pt>
                <c:pt idx="3502">
                  <c:v>1.3657376329107018E-4</c:v>
                </c:pt>
                <c:pt idx="3503">
                  <c:v>1.3657373753167557E-4</c:v>
                </c:pt>
                <c:pt idx="3504">
                  <c:v>1.3657371174480293E-4</c:v>
                </c:pt>
                <c:pt idx="3505">
                  <c:v>1.365736859279542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677-47AC-997F-B292F3634E25}"/>
            </c:ext>
          </c:extLst>
        </c:ser>
        <c:dLbls/>
        <c:axId val="53698560"/>
        <c:axId val="53700096"/>
      </c:scatterChart>
      <c:valAx>
        <c:axId val="5369856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3700096"/>
        <c:crosses val="autoZero"/>
        <c:crossBetween val="midCat"/>
        <c:majorUnit val="1825"/>
      </c:valAx>
      <c:valAx>
        <c:axId val="5370009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536985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18"/>
          <c:w val="0.3287284722222224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Simple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43E-2"/>
          <c:y val="4.7438888888888892E-2"/>
          <c:w val="0.86015243727721813"/>
          <c:h val="0.81029907407407431"/>
        </c:manualLayout>
      </c:layout>
      <c:scatterChart>
        <c:scatterStyle val="lineMarker"/>
        <c:ser>
          <c:idx val="7"/>
          <c:order val="0"/>
          <c:tx>
            <c:strRef>
              <c:f>CrossCheckFinal!$AB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AB$3:$AB$3508</c:f>
              <c:numCache>
                <c:formatCode>0.0000%</c:formatCode>
                <c:ptCount val="3506"/>
                <c:pt idx="0">
                  <c:v>1.3750892330689287E-3</c:v>
                </c:pt>
                <c:pt idx="1">
                  <c:v>1.3760520965965537E-3</c:v>
                </c:pt>
                <c:pt idx="2">
                  <c:v>1.3763717994229087E-3</c:v>
                </c:pt>
                <c:pt idx="3">
                  <c:v>1.3766908773895795E-3</c:v>
                </c:pt>
                <c:pt idx="4">
                  <c:v>1.3770093310849253E-3</c:v>
                </c:pt>
                <c:pt idx="5">
                  <c:v>1.3773271610968492E-3</c:v>
                </c:pt>
                <c:pt idx="6">
                  <c:v>1.3782769149042638E-3</c:v>
                </c:pt>
                <c:pt idx="7">
                  <c:v>1.378592256052396E-3</c:v>
                </c:pt>
                <c:pt idx="8">
                  <c:v>1.3789069764497753E-3</c:v>
                </c:pt>
                <c:pt idx="9">
                  <c:v>1.3792210766815697E-3</c:v>
                </c:pt>
                <c:pt idx="10">
                  <c:v>1.3795345573324922E-3</c:v>
                </c:pt>
                <c:pt idx="11">
                  <c:v>1.3804712876403463E-3</c:v>
                </c:pt>
                <c:pt idx="12">
                  <c:v>1.3807822958058294E-3</c:v>
                </c:pt>
                <c:pt idx="13">
                  <c:v>1.3810926873071973E-3</c:v>
                </c:pt>
                <c:pt idx="14">
                  <c:v>1.3814024627264413E-3</c:v>
                </c:pt>
                <c:pt idx="15">
                  <c:v>1.3817116226451007E-3</c:v>
                </c:pt>
                <c:pt idx="16">
                  <c:v>1.382635415206187E-3</c:v>
                </c:pt>
                <c:pt idx="17">
                  <c:v>1.3829421189288653E-3</c:v>
                </c:pt>
                <c:pt idx="18">
                  <c:v>1.383248210051881E-3</c:v>
                </c:pt>
                <c:pt idx="19">
                  <c:v>1.3835536891540655E-3</c:v>
                </c:pt>
                <c:pt idx="20">
                  <c:v>1.3850719245801328E-3</c:v>
                </c:pt>
                <c:pt idx="21">
                  <c:v>1.3853737436876064E-3</c:v>
                </c:pt>
                <c:pt idx="22">
                  <c:v>1.385674954813483E-3</c:v>
                </c:pt>
                <c:pt idx="23">
                  <c:v>1.3859755585330018E-3</c:v>
                </c:pt>
                <c:pt idx="24">
                  <c:v>1.3868737309990897E-3</c:v>
                </c:pt>
                <c:pt idx="25">
                  <c:v>1.3871719108366203E-3</c:v>
                </c:pt>
                <c:pt idx="26">
                  <c:v>1.3874694861372805E-3</c:v>
                </c:pt>
                <c:pt idx="27">
                  <c:v>1.3877664574736288E-3</c:v>
                </c:pt>
                <c:pt idx="28">
                  <c:v>1.3880628254177773E-3</c:v>
                </c:pt>
                <c:pt idx="29">
                  <c:v>1.3889483146114685E-3</c:v>
                </c:pt>
                <c:pt idx="30">
                  <c:v>1.3892422746990386E-3</c:v>
                </c:pt>
                <c:pt idx="31">
                  <c:v>1.3895356342482961E-3</c:v>
                </c:pt>
                <c:pt idx="32">
                  <c:v>1.3898283938286859E-3</c:v>
                </c:pt>
                <c:pt idx="33">
                  <c:v>1.3901205540092091E-3</c:v>
                </c:pt>
                <c:pt idx="34">
                  <c:v>1.3909934438349454E-3</c:v>
                </c:pt>
                <c:pt idx="35">
                  <c:v>1.391283212097155E-3</c:v>
                </c:pt>
                <c:pt idx="36">
                  <c:v>1.3915723837978631E-3</c:v>
                </c:pt>
                <c:pt idx="37">
                  <c:v>1.3918609595034151E-3</c:v>
                </c:pt>
                <c:pt idx="38">
                  <c:v>1.3921489397797173E-3</c:v>
                </c:pt>
                <c:pt idx="39">
                  <c:v>1.3930093136855653E-3</c:v>
                </c:pt>
                <c:pt idx="40">
                  <c:v>1.3932949178951067E-3</c:v>
                </c:pt>
                <c:pt idx="41">
                  <c:v>1.3935799294983165E-3</c:v>
                </c:pt>
                <c:pt idx="42">
                  <c:v>1.3938643490584589E-3</c:v>
                </c:pt>
                <c:pt idx="43">
                  <c:v>1.3941481771383587E-3</c:v>
                </c:pt>
                <c:pt idx="44">
                  <c:v>1.3949961181182746E-3</c:v>
                </c:pt>
                <c:pt idx="45">
                  <c:v>1.3952775858966839E-3</c:v>
                </c:pt>
                <c:pt idx="46">
                  <c:v>1.3955584650023997E-3</c:v>
                </c:pt>
                <c:pt idx="47">
                  <c:v>1.3958387559956193E-3</c:v>
                </c:pt>
                <c:pt idx="48">
                  <c:v>1.3961184594361027E-3</c:v>
                </c:pt>
                <c:pt idx="49">
                  <c:v>1.3969540500321847E-3</c:v>
                </c:pt>
                <c:pt idx="50">
                  <c:v>1.3972314088505934E-3</c:v>
                </c:pt>
                <c:pt idx="51">
                  <c:v>1.3975081829085214E-3</c:v>
                </c:pt>
                <c:pt idx="52">
                  <c:v>1.397784372763114E-3</c:v>
                </c:pt>
                <c:pt idx="53">
                  <c:v>1.3980599789710814E-3</c:v>
                </c:pt>
                <c:pt idx="54">
                  <c:v>1.3988833012758145E-3</c:v>
                </c:pt>
                <c:pt idx="55">
                  <c:v>1.3991565784556947E-3</c:v>
                </c:pt>
                <c:pt idx="56">
                  <c:v>1.3994292747659888E-3</c:v>
                </c:pt>
                <c:pt idx="57">
                  <c:v>1.3997013907608043E-3</c:v>
                </c:pt>
                <c:pt idx="58">
                  <c:v>1.3999729269938165E-3</c:v>
                </c:pt>
                <c:pt idx="59">
                  <c:v>1.4007840626523026E-3</c:v>
                </c:pt>
                <c:pt idx="60">
                  <c:v>1.4010532853662122E-3</c:v>
                </c:pt>
                <c:pt idx="61">
                  <c:v>1.401321931080216E-3</c:v>
                </c:pt>
                <c:pt idx="62">
                  <c:v>1.4015900003454002E-3</c:v>
                </c:pt>
                <c:pt idx="63">
                  <c:v>1.4018574937124204E-3</c:v>
                </c:pt>
                <c:pt idx="64">
                  <c:v>1.4026565239246007E-3</c:v>
                </c:pt>
                <c:pt idx="65">
                  <c:v>1.4029217191969209E-3</c:v>
                </c:pt>
                <c:pt idx="66">
                  <c:v>1.403186341317908E-3</c:v>
                </c:pt>
                <c:pt idx="67">
                  <c:v>1.4034503908356419E-3</c:v>
                </c:pt>
                <c:pt idx="68">
                  <c:v>1.4037138682977729E-3</c:v>
                </c:pt>
                <c:pt idx="69">
                  <c:v>1.4045008738206388E-3</c:v>
                </c:pt>
                <c:pt idx="70">
                  <c:v>1.4047620685283112E-3</c:v>
                </c:pt>
                <c:pt idx="71">
                  <c:v>1.4050226939122206E-3</c:v>
                </c:pt>
                <c:pt idx="72">
                  <c:v>1.4052827505174545E-3</c:v>
                </c:pt>
                <c:pt idx="73">
                  <c:v>1.4055422388886737E-3</c:v>
                </c:pt>
                <c:pt idx="74">
                  <c:v>1.4063173000384687E-3</c:v>
                </c:pt>
                <c:pt idx="75">
                  <c:v>1.4065745209117272E-3</c:v>
                </c:pt>
                <c:pt idx="76">
                  <c:v>1.4068311762678945E-3</c:v>
                </c:pt>
                <c:pt idx="77">
                  <c:v>1.4070872666490804E-3</c:v>
                </c:pt>
                <c:pt idx="78">
                  <c:v>1.4073427925969711E-3</c:v>
                </c:pt>
                <c:pt idx="79">
                  <c:v>1.4081059892513798E-3</c:v>
                </c:pt>
                <c:pt idx="80">
                  <c:v>1.408359262874481E-3</c:v>
                </c:pt>
                <c:pt idx="81">
                  <c:v>1.4086119747663676E-3</c:v>
                </c:pt>
                <c:pt idx="82">
                  <c:v>1.408864125466187E-3</c:v>
                </c:pt>
                <c:pt idx="83">
                  <c:v>1.4091157155126659E-3</c:v>
                </c:pt>
                <c:pt idx="84">
                  <c:v>1.4098671271129955E-3</c:v>
                </c:pt>
                <c:pt idx="85">
                  <c:v>1.410116479924943E-3</c:v>
                </c:pt>
                <c:pt idx="86">
                  <c:v>1.4103652747708615E-3</c:v>
                </c:pt>
                <c:pt idx="87">
                  <c:v>1.4106135121869506E-3</c:v>
                </c:pt>
                <c:pt idx="88">
                  <c:v>1.4108611927089918E-3</c:v>
                </c:pt>
                <c:pt idx="89">
                  <c:v>1.4116008982623409E-3</c:v>
                </c:pt>
                <c:pt idx="90">
                  <c:v>1.411846356557609E-3</c:v>
                </c:pt>
                <c:pt idx="91">
                  <c:v>1.4120912606314442E-3</c:v>
                </c:pt>
                <c:pt idx="92">
                  <c:v>1.4123356110171154E-3</c:v>
                </c:pt>
                <c:pt idx="93">
                  <c:v>1.4125794082474716E-3</c:v>
                </c:pt>
                <c:pt idx="94">
                  <c:v>1.4133074863288899E-3</c:v>
                </c:pt>
                <c:pt idx="95">
                  <c:v>1.4135490762581414E-3</c:v>
                </c:pt>
                <c:pt idx="96">
                  <c:v>1.4137901156900711E-3</c:v>
                </c:pt>
                <c:pt idx="97">
                  <c:v>1.4140306051550291E-3</c:v>
                </c:pt>
                <c:pt idx="98">
                  <c:v>1.4142705451829489E-3</c:v>
                </c:pt>
                <c:pt idx="99">
                  <c:v>1.4149870739375886E-3</c:v>
                </c:pt>
                <c:pt idx="100">
                  <c:v>1.4152248215083903E-3</c:v>
                </c:pt>
                <c:pt idx="101">
                  <c:v>1.4154620222855976E-3</c:v>
                </c:pt>
                <c:pt idx="102">
                  <c:v>1.4156986767966562E-3</c:v>
                </c:pt>
                <c:pt idx="103">
                  <c:v>1.4159347855685987E-3</c:v>
                </c:pt>
                <c:pt idx="104">
                  <c:v>1.4166398427138509E-3</c:v>
                </c:pt>
                <c:pt idx="105">
                  <c:v>1.4168737737913868E-3</c:v>
                </c:pt>
                <c:pt idx="106">
                  <c:v>1.4171071617587732E-3</c:v>
                </c:pt>
                <c:pt idx="107">
                  <c:v>1.4173400071405659E-3</c:v>
                </c:pt>
                <c:pt idx="108">
                  <c:v>1.4175723104609106E-3</c:v>
                </c:pt>
                <c:pt idx="109">
                  <c:v>1.4182659732885367E-3</c:v>
                </c:pt>
                <c:pt idx="110">
                  <c:v>1.4184961135963164E-3</c:v>
                </c:pt>
                <c:pt idx="111">
                  <c:v>1.4187257144572091E-3</c:v>
                </c:pt>
                <c:pt idx="112">
                  <c:v>1.4189547763928971E-3</c:v>
                </c:pt>
                <c:pt idx="113">
                  <c:v>1.4191832999246514E-3</c:v>
                </c:pt>
                <c:pt idx="114">
                  <c:v>1.4198656453029018E-3</c:v>
                </c:pt>
                <c:pt idx="115">
                  <c:v>1.4200920204234654E-3</c:v>
                </c:pt>
                <c:pt idx="116">
                  <c:v>1.420317859740324E-3</c:v>
                </c:pt>
                <c:pt idx="117">
                  <c:v>1.4205431637722989E-3</c:v>
                </c:pt>
                <c:pt idx="118">
                  <c:v>1.4207679330378036E-3</c:v>
                </c:pt>
                <c:pt idx="119">
                  <c:v>1.4214390374135267E-3</c:v>
                </c:pt>
                <c:pt idx="120">
                  <c:v>1.4216616727891476E-3</c:v>
                </c:pt>
                <c:pt idx="121">
                  <c:v>1.4218837759842643E-3</c:v>
                </c:pt>
                <c:pt idx="122">
                  <c:v>1.4221053475148519E-3</c:v>
                </c:pt>
                <c:pt idx="123">
                  <c:v>1.4223263878964795E-3</c:v>
                </c:pt>
                <c:pt idx="124">
                  <c:v>1.4229863272972217E-3</c:v>
                </c:pt>
                <c:pt idx="125">
                  <c:v>1.423205248230605E-3</c:v>
                </c:pt>
                <c:pt idx="126">
                  <c:v>1.4234236405868037E-3</c:v>
                </c:pt>
                <c:pt idx="127">
                  <c:v>1.42364150487896E-3</c:v>
                </c:pt>
                <c:pt idx="128">
                  <c:v>1.4238588416198143E-3</c:v>
                </c:pt>
                <c:pt idx="129">
                  <c:v>1.424507691655909E-3</c:v>
                </c:pt>
                <c:pt idx="130">
                  <c:v>1.4247229233108867E-3</c:v>
                </c:pt>
                <c:pt idx="131">
                  <c:v>1.4249376299722177E-3</c:v>
                </c:pt>
                <c:pt idx="132">
                  <c:v>1.4251518121502255E-3</c:v>
                </c:pt>
                <c:pt idx="133">
                  <c:v>1.4253654703548341E-3</c:v>
                </c:pt>
                <c:pt idx="134">
                  <c:v>1.4260033062214808E-3</c:v>
                </c:pt>
                <c:pt idx="135">
                  <c:v>1.4262148736237062E-3</c:v>
                </c:pt>
                <c:pt idx="136">
                  <c:v>1.4264259195961378E-3</c:v>
                </c:pt>
                <c:pt idx="137">
                  <c:v>1.4266364446462955E-3</c:v>
                </c:pt>
                <c:pt idx="138">
                  <c:v>1.4268464492813017E-3</c:v>
                </c:pt>
                <c:pt idx="139">
                  <c:v>1.4274733457606368E-3</c:v>
                </c:pt>
                <c:pt idx="140">
                  <c:v>1.4276812737982706E-3</c:v>
                </c:pt>
                <c:pt idx="141">
                  <c:v>1.4278886839503781E-3</c:v>
                </c:pt>
                <c:pt idx="142">
                  <c:v>1.42809557672169E-3</c:v>
                </c:pt>
                <c:pt idx="143">
                  <c:v>1.4283019526165398E-3</c:v>
                </c:pt>
                <c:pt idx="144">
                  <c:v>1.4289179840796962E-3</c:v>
                </c:pt>
                <c:pt idx="145">
                  <c:v>1.429122297504094E-3</c:v>
                </c:pt>
                <c:pt idx="146">
                  <c:v>1.429326096567745E-3</c:v>
                </c:pt>
                <c:pt idx="147">
                  <c:v>1.4295293817726045E-3</c:v>
                </c:pt>
                <c:pt idx="148">
                  <c:v>1.429732153620232E-3</c:v>
                </c:pt>
                <c:pt idx="149">
                  <c:v>1.4303373940293893E-3</c:v>
                </c:pt>
                <c:pt idx="150">
                  <c:v>1.430538117455783E-3</c:v>
                </c:pt>
                <c:pt idx="151">
                  <c:v>1.4307383300268196E-3</c:v>
                </c:pt>
                <c:pt idx="152">
                  <c:v>1.430938032241692E-3</c:v>
                </c:pt>
                <c:pt idx="153">
                  <c:v>1.4311372245991989E-3</c:v>
                </c:pt>
                <c:pt idx="154">
                  <c:v>1.431731747509624E-3</c:v>
                </c:pt>
                <c:pt idx="155">
                  <c:v>1.4319289054178022E-3</c:v>
                </c:pt>
                <c:pt idx="156">
                  <c:v>1.4321255559567193E-3</c:v>
                </c:pt>
                <c:pt idx="157">
                  <c:v>1.4323216996228187E-3</c:v>
                </c:pt>
                <c:pt idx="158">
                  <c:v>1.4325173369121539E-3</c:v>
                </c:pt>
                <c:pt idx="159">
                  <c:v>1.4331012154742326E-3</c:v>
                </c:pt>
                <c:pt idx="160">
                  <c:v>1.4332948322092168E-3</c:v>
                </c:pt>
                <c:pt idx="161">
                  <c:v>1.4334879450418375E-3</c:v>
                </c:pt>
                <c:pt idx="162">
                  <c:v>1.4336805544658039E-3</c:v>
                </c:pt>
                <c:pt idx="163">
                  <c:v>1.4338726609744365E-3</c:v>
                </c:pt>
                <c:pt idx="164">
                  <c:v>1.4344459679356942E-3</c:v>
                </c:pt>
                <c:pt idx="165">
                  <c:v>1.43463606770841E-3</c:v>
                </c:pt>
                <c:pt idx="166">
                  <c:v>1.4348256670265592E-3</c:v>
                </c:pt>
                <c:pt idx="167">
                  <c:v>1.4350147663811294E-3</c:v>
                </c:pt>
                <c:pt idx="168">
                  <c:v>1.4352033662627219E-3</c:v>
                </c:pt>
                <c:pt idx="169">
                  <c:v>1.4357661739698353E-3</c:v>
                </c:pt>
                <c:pt idx="170">
                  <c:v>1.4359527808577846E-3</c:v>
                </c:pt>
                <c:pt idx="171">
                  <c:v>1.4361388907199568E-3</c:v>
                </c:pt>
                <c:pt idx="172">
                  <c:v>1.4363245040446332E-3</c:v>
                </c:pt>
                <c:pt idx="173">
                  <c:v>1.4365096213197087E-3</c:v>
                </c:pt>
                <c:pt idx="174">
                  <c:v>1.4370620017205092E-3</c:v>
                </c:pt>
                <c:pt idx="175">
                  <c:v>1.4372451396684346E-3</c:v>
                </c:pt>
                <c:pt idx="176">
                  <c:v>1.4374277840004614E-3</c:v>
                </c:pt>
                <c:pt idx="177">
                  <c:v>1.4376099352021773E-3</c:v>
                </c:pt>
                <c:pt idx="178">
                  <c:v>1.4377915937587857E-3</c:v>
                </c:pt>
                <c:pt idx="179">
                  <c:v>1.4383336184042516E-3</c:v>
                </c:pt>
                <c:pt idx="180">
                  <c:v>1.4385133112248007E-3</c:v>
                </c:pt>
                <c:pt idx="181">
                  <c:v>1.4386925138205131E-3</c:v>
                </c:pt>
                <c:pt idx="182">
                  <c:v>1.4388712266742965E-3</c:v>
                </c:pt>
                <c:pt idx="183">
                  <c:v>1.4390494502686754E-3</c:v>
                </c:pt>
                <c:pt idx="184">
                  <c:v>1.4395811903149156E-3</c:v>
                </c:pt>
                <c:pt idx="185">
                  <c:v>1.4397574616893008E-3</c:v>
                </c:pt>
                <c:pt idx="186">
                  <c:v>1.4399332462111895E-3</c:v>
                </c:pt>
                <c:pt idx="187">
                  <c:v>1.440108544360821E-3</c:v>
                </c:pt>
                <c:pt idx="188">
                  <c:v>1.4402833566180557E-3</c:v>
                </c:pt>
                <c:pt idx="189">
                  <c:v>1.4408048828282835E-3</c:v>
                </c:pt>
                <c:pt idx="190">
                  <c:v>1.4409777563069407E-3</c:v>
                </c:pt>
                <c:pt idx="191">
                  <c:v>1.4411501462868114E-3</c:v>
                </c:pt>
                <c:pt idx="192">
                  <c:v>1.4413220532454819E-3</c:v>
                </c:pt>
                <c:pt idx="193">
                  <c:v>1.44149347766016E-3</c:v>
                </c:pt>
                <c:pt idx="194">
                  <c:v>1.4420048604066593E-3</c:v>
                </c:pt>
                <c:pt idx="195">
                  <c:v>1.4421743594098999E-3</c:v>
                </c:pt>
                <c:pt idx="196">
                  <c:v>1.4423433782495285E-3</c:v>
                </c:pt>
                <c:pt idx="197">
                  <c:v>1.4425119174004909E-3</c:v>
                </c:pt>
                <c:pt idx="198">
                  <c:v>1.4426799773373568E-3</c:v>
                </c:pt>
                <c:pt idx="199">
                  <c:v>1.4431812866034356E-3</c:v>
                </c:pt>
                <c:pt idx="200">
                  <c:v>1.443347434422099E-3</c:v>
                </c:pt>
                <c:pt idx="201">
                  <c:v>1.4435131053938813E-3</c:v>
                </c:pt>
                <c:pt idx="202">
                  <c:v>1.4436782999911022E-3</c:v>
                </c:pt>
                <c:pt idx="203">
                  <c:v>1.4438430186857049E-3</c:v>
                </c:pt>
                <c:pt idx="204">
                  <c:v>1.444334324067643E-3</c:v>
                </c:pt>
                <c:pt idx="205">
                  <c:v>1.4444971438637433E-3</c:v>
                </c:pt>
                <c:pt idx="206">
                  <c:v>1.4446594901113435E-3</c:v>
                </c:pt>
                <c:pt idx="207">
                  <c:v>1.4448213632801484E-3</c:v>
                </c:pt>
                <c:pt idx="208">
                  <c:v>1.4449827638394895E-3</c:v>
                </c:pt>
                <c:pt idx="209">
                  <c:v>1.4454641345484753E-3</c:v>
                </c:pt>
                <c:pt idx="210">
                  <c:v>1.4456236493558471E-3</c:v>
                </c:pt>
                <c:pt idx="211">
                  <c:v>1.4457826938948407E-3</c:v>
                </c:pt>
                <c:pt idx="212">
                  <c:v>1.4459412686325592E-3</c:v>
                </c:pt>
                <c:pt idx="213">
                  <c:v>1.4460993740357357E-3</c:v>
                </c:pt>
                <c:pt idx="214">
                  <c:v>1.4467271116247338E-3</c:v>
                </c:pt>
                <c:pt idx="215">
                  <c:v>1.4468828773432495E-3</c:v>
                </c:pt>
                <c:pt idx="216">
                  <c:v>1.4470381765198561E-3</c:v>
                </c:pt>
                <c:pt idx="217">
                  <c:v>1.4471930096187013E-3</c:v>
                </c:pt>
                <c:pt idx="218">
                  <c:v>1.4476547170846122E-3</c:v>
                </c:pt>
                <c:pt idx="219">
                  <c:v>1.4478076905065174E-3</c:v>
                </c:pt>
                <c:pt idx="220">
                  <c:v>1.4479602001658755E-3</c:v>
                </c:pt>
                <c:pt idx="221">
                  <c:v>1.4481122465246274E-3</c:v>
                </c:pt>
                <c:pt idx="222">
                  <c:v>1.448263830044347E-3</c:v>
                </c:pt>
                <c:pt idx="223">
                  <c:v>1.4487158081795562E-3</c:v>
                </c:pt>
                <c:pt idx="224">
                  <c:v>1.4488655449515597E-3</c:v>
                </c:pt>
                <c:pt idx="225">
                  <c:v>1.449014821186908E-3</c:v>
                </c:pt>
                <c:pt idx="226">
                  <c:v>1.4491636373449798E-3</c:v>
                </c:pt>
                <c:pt idx="227">
                  <c:v>1.4493119938847887E-3</c:v>
                </c:pt>
                <c:pt idx="228">
                  <c:v>1.4497543103793066E-3</c:v>
                </c:pt>
                <c:pt idx="229">
                  <c:v>1.4499008330289111E-3</c:v>
                </c:pt>
                <c:pt idx="230">
                  <c:v>1.4500468983498565E-3</c:v>
                </c:pt>
                <c:pt idx="231">
                  <c:v>1.450192506798972E-3</c:v>
                </c:pt>
                <c:pt idx="232">
                  <c:v>1.4503376588327235E-3</c:v>
                </c:pt>
                <c:pt idx="233">
                  <c:v>1.450770381001019E-3</c:v>
                </c:pt>
                <c:pt idx="234">
                  <c:v>1.4509137119307262E-3</c:v>
                </c:pt>
                <c:pt idx="235">
                  <c:v>1.4510565887219636E-3</c:v>
                </c:pt>
                <c:pt idx="236">
                  <c:v>1.4511990118290245E-3</c:v>
                </c:pt>
                <c:pt idx="237">
                  <c:v>1.4513409817058405E-3</c:v>
                </c:pt>
                <c:pt idx="238">
                  <c:v>1.4517641764887222E-3</c:v>
                </c:pt>
                <c:pt idx="239">
                  <c:v>1.4519043379766588E-3</c:v>
                </c:pt>
                <c:pt idx="240">
                  <c:v>1.4520440484985988E-3</c:v>
                </c:pt>
                <c:pt idx="241">
                  <c:v>1.4521833085063113E-3</c:v>
                </c:pt>
                <c:pt idx="242">
                  <c:v>1.4523221184512063E-3</c:v>
                </c:pt>
                <c:pt idx="243">
                  <c:v>1.4527358524176973E-3</c:v>
                </c:pt>
                <c:pt idx="244">
                  <c:v>1.4528728666182396E-3</c:v>
                </c:pt>
                <c:pt idx="245">
                  <c:v>1.4530094330076303E-3</c:v>
                </c:pt>
                <c:pt idx="246">
                  <c:v>1.4531455520351273E-3</c:v>
                </c:pt>
                <c:pt idx="247">
                  <c:v>1.4532812241496319E-3</c:v>
                </c:pt>
                <c:pt idx="248">
                  <c:v>1.4536855634988345E-3</c:v>
                </c:pt>
                <c:pt idx="249">
                  <c:v>1.4538194524432288E-3</c:v>
                </c:pt>
                <c:pt idx="250">
                  <c:v>1.4539528967137771E-3</c:v>
                </c:pt>
                <c:pt idx="251">
                  <c:v>1.4540858967572391E-3</c:v>
                </c:pt>
                <c:pt idx="252">
                  <c:v>1.4542184530200188E-3</c:v>
                </c:pt>
                <c:pt idx="253">
                  <c:v>1.4546134635829706E-3</c:v>
                </c:pt>
                <c:pt idx="254">
                  <c:v>1.4547442491799516E-3</c:v>
                </c:pt>
                <c:pt idx="255">
                  <c:v>1.4548745932229405E-3</c:v>
                </c:pt>
                <c:pt idx="256">
                  <c:v>1.4550044961562118E-3</c:v>
                </c:pt>
                <c:pt idx="257">
                  <c:v>1.4551339584236845E-3</c:v>
                </c:pt>
                <c:pt idx="258">
                  <c:v>1.4555197056652057E-3</c:v>
                </c:pt>
                <c:pt idx="259">
                  <c:v>1.4556474097016108E-3</c:v>
                </c:pt>
                <c:pt idx="260">
                  <c:v>1.4557746752865142E-3</c:v>
                </c:pt>
                <c:pt idx="261">
                  <c:v>1.4559015028617161E-3</c:v>
                </c:pt>
                <c:pt idx="262">
                  <c:v>1.4560278928686654E-3</c:v>
                </c:pt>
                <c:pt idx="263">
                  <c:v>1.4564044418891981E-3</c:v>
                </c:pt>
                <c:pt idx="264">
                  <c:v>1.4565290860305796E-3</c:v>
                </c:pt>
                <c:pt idx="265">
                  <c:v>1.4566532948056734E-3</c:v>
                </c:pt>
                <c:pt idx="266">
                  <c:v>1.4567770686538186E-3</c:v>
                </c:pt>
                <c:pt idx="267">
                  <c:v>1.4569004080140044E-3</c:v>
                </c:pt>
                <c:pt idx="268">
                  <c:v>1.457267823551441E-3</c:v>
                </c:pt>
                <c:pt idx="269">
                  <c:v>1.4573894293426759E-3</c:v>
                </c:pt>
                <c:pt idx="270">
                  <c:v>1.4575106028356468E-3</c:v>
                </c:pt>
                <c:pt idx="271">
                  <c:v>1.4576313444672443E-3</c:v>
                </c:pt>
                <c:pt idx="272">
                  <c:v>1.4577516546740107E-3</c:v>
                </c:pt>
                <c:pt idx="273">
                  <c:v>1.4581100011055172E-3</c:v>
                </c:pt>
                <c:pt idx="274">
                  <c:v>1.4582285899714129E-3</c:v>
                </c:pt>
                <c:pt idx="275">
                  <c:v>1.4583467495899647E-3</c:v>
                </c:pt>
                <c:pt idx="276">
                  <c:v>1.4584644803956272E-3</c:v>
                </c:pt>
                <c:pt idx="277">
                  <c:v>1.458581782822508E-3</c:v>
                </c:pt>
                <c:pt idx="278">
                  <c:v>1.4589311241663351E-3</c:v>
                </c:pt>
                <c:pt idx="279">
                  <c:v>1.4590467174122326E-3</c:v>
                </c:pt>
                <c:pt idx="280">
                  <c:v>1.4591618844446888E-3</c:v>
                </c:pt>
                <c:pt idx="281">
                  <c:v>1.4592766256957346E-3</c:v>
                </c:pt>
                <c:pt idx="282">
                  <c:v>1.4593909415970552E-3</c:v>
                </c:pt>
                <c:pt idx="283">
                  <c:v>1.4597313415143432E-3</c:v>
                </c:pt>
                <c:pt idx="284">
                  <c:v>1.4598439603267176E-3</c:v>
                </c:pt>
                <c:pt idx="285">
                  <c:v>1.459956155942622E-3</c:v>
                </c:pt>
                <c:pt idx="286">
                  <c:v>1.4600679287916747E-3</c:v>
                </c:pt>
                <c:pt idx="287">
                  <c:v>1.4601792793031514E-3</c:v>
                </c:pt>
                <c:pt idx="288">
                  <c:v>1.4605108010997249E-3</c:v>
                </c:pt>
                <c:pt idx="289">
                  <c:v>1.4606204665467838E-3</c:v>
                </c:pt>
                <c:pt idx="290">
                  <c:v>1.4607297117974968E-3</c:v>
                </c:pt>
                <c:pt idx="291">
                  <c:v>1.4608385372790831E-3</c:v>
                </c:pt>
                <c:pt idx="292">
                  <c:v>1.4613763830788528E-3</c:v>
                </c:pt>
                <c:pt idx="293">
                  <c:v>1.4614826988981473E-3</c:v>
                </c:pt>
                <c:pt idx="294">
                  <c:v>1.461588597929289E-3</c:v>
                </c:pt>
                <c:pt idx="295">
                  <c:v>1.461694080596769E-3</c:v>
                </c:pt>
                <c:pt idx="296">
                  <c:v>1.462008034657054E-3</c:v>
                </c:pt>
                <c:pt idx="297">
                  <c:v>1.4621118561080047E-3</c:v>
                </c:pt>
                <c:pt idx="298">
                  <c:v>1.4622152633126557E-3</c:v>
                </c:pt>
                <c:pt idx="299">
                  <c:v>1.4623182566934631E-3</c:v>
                </c:pt>
                <c:pt idx="300">
                  <c:v>1.4624208366725436E-3</c:v>
                </c:pt>
                <c:pt idx="301">
                  <c:v>1.4628270310021092E-3</c:v>
                </c:pt>
                <c:pt idx="302">
                  <c:v>1.4629275502924853E-3</c:v>
                </c:pt>
                <c:pt idx="303">
                  <c:v>1.4630276587067445E-3</c:v>
                </c:pt>
                <c:pt idx="304">
                  <c:v>1.4631273566646417E-3</c:v>
                </c:pt>
                <c:pt idx="305">
                  <c:v>1.4634239919926676E-3</c:v>
                </c:pt>
                <c:pt idx="306">
                  <c:v>1.4635220523159431E-3</c:v>
                </c:pt>
                <c:pt idx="307">
                  <c:v>1.4636197042765899E-3</c:v>
                </c:pt>
                <c:pt idx="308">
                  <c:v>1.4637169482923484E-3</c:v>
                </c:pt>
                <c:pt idx="309">
                  <c:v>1.4638137847806237E-3</c:v>
                </c:pt>
                <c:pt idx="310">
                  <c:v>1.4641018532495793E-3</c:v>
                </c:pt>
                <c:pt idx="311">
                  <c:v>1.4641970637952794E-3</c:v>
                </c:pt>
                <c:pt idx="312">
                  <c:v>1.4642918688955045E-3</c:v>
                </c:pt>
                <c:pt idx="313">
                  <c:v>1.4643862689656549E-3</c:v>
                </c:pt>
                <c:pt idx="314">
                  <c:v>1.4644802644207971E-3</c:v>
                </c:pt>
                <c:pt idx="315">
                  <c:v>1.4647598272418466E-3</c:v>
                </c:pt>
                <c:pt idx="316">
                  <c:v>1.4648522083809655E-3</c:v>
                </c:pt>
                <c:pt idx="317">
                  <c:v>1.4649441869754181E-3</c:v>
                </c:pt>
                <c:pt idx="318">
                  <c:v>1.4650357634382772E-3</c:v>
                </c:pt>
                <c:pt idx="319">
                  <c:v>1.4651269381822823E-3</c:v>
                </c:pt>
                <c:pt idx="320">
                  <c:v>1.4653980562236079E-3</c:v>
                </c:pt>
                <c:pt idx="321">
                  <c:v>1.4654876282129761E-3</c:v>
                </c:pt>
                <c:pt idx="322">
                  <c:v>1.4655768005422255E-3</c:v>
                </c:pt>
                <c:pt idx="323">
                  <c:v>1.4656655736221117E-3</c:v>
                </c:pt>
                <c:pt idx="324">
                  <c:v>1.4657539478630599E-3</c:v>
                </c:pt>
                <c:pt idx="325">
                  <c:v>1.4660166816515888E-3</c:v>
                </c:pt>
                <c:pt idx="326">
                  <c:v>1.4661034646344499E-3</c:v>
                </c:pt>
                <c:pt idx="327">
                  <c:v>1.4661898508255594E-3</c:v>
                </c:pt>
                <c:pt idx="328">
                  <c:v>1.4662758406333682E-3</c:v>
                </c:pt>
                <c:pt idx="329">
                  <c:v>1.4663614344659986E-3</c:v>
                </c:pt>
                <c:pt idx="330">
                  <c:v>1.4666158441891234E-3</c:v>
                </c:pt>
                <c:pt idx="331">
                  <c:v>1.4666998581957063E-3</c:v>
                </c:pt>
                <c:pt idx="332">
                  <c:v>1.4667834782628065E-3</c:v>
                </c:pt>
                <c:pt idx="333">
                  <c:v>1.4668667047965814E-3</c:v>
                </c:pt>
                <c:pt idx="334">
                  <c:v>1.4669495382028622E-3</c:v>
                </c:pt>
                <c:pt idx="335">
                  <c:v>1.4671956837101542E-3</c:v>
                </c:pt>
                <c:pt idx="336">
                  <c:v>1.4672769486582425E-3</c:v>
                </c:pt>
                <c:pt idx="337">
                  <c:v>1.4673578225031E-3</c:v>
                </c:pt>
                <c:pt idx="338">
                  <c:v>1.4674383056486027E-3</c:v>
                </c:pt>
                <c:pt idx="339">
                  <c:v>1.4675183984983013E-3</c:v>
                </c:pt>
                <c:pt idx="340">
                  <c:v>1.4677563393032124E-3</c:v>
                </c:pt>
                <c:pt idx="341">
                  <c:v>1.4678348749987131E-3</c:v>
                </c:pt>
                <c:pt idx="342">
                  <c:v>1.4679130224112985E-3</c:v>
                </c:pt>
                <c:pt idx="343">
                  <c:v>1.4679907819425736E-3</c:v>
                </c:pt>
                <c:pt idx="344">
                  <c:v>1.4680681539938215E-3</c:v>
                </c:pt>
                <c:pt idx="345">
                  <c:v>1.4682979492753828E-3</c:v>
                </c:pt>
                <c:pt idx="346">
                  <c:v>1.4683737754128891E-3</c:v>
                </c:pt>
                <c:pt idx="347">
                  <c:v>1.4684492160719389E-3</c:v>
                </c:pt>
                <c:pt idx="348">
                  <c:v>1.4685242716518797E-3</c:v>
                </c:pt>
                <c:pt idx="349">
                  <c:v>1.4685989425517372E-3</c:v>
                </c:pt>
                <c:pt idx="350">
                  <c:v>1.4688206511562446E-3</c:v>
                </c:pt>
                <c:pt idx="351">
                  <c:v>1.4688937873195988E-3</c:v>
                </c:pt>
                <c:pt idx="352">
                  <c:v>1.4689665407931795E-3</c:v>
                </c:pt>
                <c:pt idx="353">
                  <c:v>1.469038911974088E-3</c:v>
                </c:pt>
                <c:pt idx="354">
                  <c:v>1.4691109012591034E-3</c:v>
                </c:pt>
                <c:pt idx="355">
                  <c:v>1.4693245817017982E-3</c:v>
                </c:pt>
                <c:pt idx="356">
                  <c:v>1.46939504736465E-3</c:v>
                </c:pt>
                <c:pt idx="357">
                  <c:v>1.4694651331107159E-3</c:v>
                </c:pt>
                <c:pt idx="358">
                  <c:v>1.4695348393348605E-3</c:v>
                </c:pt>
                <c:pt idx="359">
                  <c:v>1.4696041664316298E-3</c:v>
                </c:pt>
                <c:pt idx="360">
                  <c:v>1.4698098768983702E-3</c:v>
                </c:pt>
                <c:pt idx="361">
                  <c:v>1.4698776914247342E-3</c:v>
                </c:pt>
                <c:pt idx="362">
                  <c:v>1.4699451287916831E-3</c:v>
                </c:pt>
                <c:pt idx="363">
                  <c:v>1.4700121893918561E-3</c:v>
                </c:pt>
                <c:pt idx="364">
                  <c:v>1.4700788736175764E-3</c:v>
                </c:pt>
                <c:pt idx="365">
                  <c:v>1.4702766719665022E-3</c:v>
                </c:pt>
                <c:pt idx="366">
                  <c:v>1.4703418546113114E-3</c:v>
                </c:pt>
                <c:pt idx="367">
                  <c:v>1.4704066628385378E-3</c:v>
                </c:pt>
                <c:pt idx="368">
                  <c:v>1.4704710970386073E-3</c:v>
                </c:pt>
                <c:pt idx="369">
                  <c:v>1.4705351576016314E-3</c:v>
                </c:pt>
                <c:pt idx="370">
                  <c:v>1.4707251013648193E-3</c:v>
                </c:pt>
                <c:pt idx="371">
                  <c:v>1.4707876712744764E-3</c:v>
                </c:pt>
                <c:pt idx="372">
                  <c:v>1.470849869492923E-3</c:v>
                </c:pt>
                <c:pt idx="373">
                  <c:v>1.4709116964083837E-3</c:v>
                </c:pt>
                <c:pt idx="374">
                  <c:v>1.4709731524087694E-3</c:v>
                </c:pt>
                <c:pt idx="375">
                  <c:v>1.4711552987938803E-3</c:v>
                </c:pt>
                <c:pt idx="376">
                  <c:v>1.4712152750068063E-3</c:v>
                </c:pt>
                <c:pt idx="377">
                  <c:v>1.4712748822395126E-3</c:v>
                </c:pt>
                <c:pt idx="378">
                  <c:v>1.4713341208780341E-3</c:v>
                </c:pt>
                <c:pt idx="379">
                  <c:v>1.4713929913080907E-3</c:v>
                </c:pt>
                <c:pt idx="380">
                  <c:v>1.4715673972000123E-3</c:v>
                </c:pt>
                <c:pt idx="381">
                  <c:v>1.4716247986471915E-3</c:v>
                </c:pt>
                <c:pt idx="382">
                  <c:v>1.4716818338098394E-3</c:v>
                </c:pt>
                <c:pt idx="383">
                  <c:v>1.4717385030718097E-3</c:v>
                </c:pt>
                <c:pt idx="384">
                  <c:v>1.4717948068166454E-3</c:v>
                </c:pt>
                <c:pt idx="385">
                  <c:v>1.4719615287791222E-3</c:v>
                </c:pt>
                <c:pt idx="386">
                  <c:v>1.4720163742846469E-3</c:v>
                </c:pt>
                <c:pt idx="387">
                  <c:v>1.4720708561861027E-3</c:v>
                </c:pt>
                <c:pt idx="388">
                  <c:v>1.4721249748651736E-3</c:v>
                </c:pt>
                <c:pt idx="389">
                  <c:v>1.4721787307032355E-3</c:v>
                </c:pt>
                <c:pt idx="390">
                  <c:v>1.4723378249804945E-3</c:v>
                </c:pt>
                <c:pt idx="391">
                  <c:v>1.4723901332621063E-3</c:v>
                </c:pt>
                <c:pt idx="392">
                  <c:v>1.4724420806049615E-3</c:v>
                </c:pt>
                <c:pt idx="393">
                  <c:v>1.4724936673885865E-3</c:v>
                </c:pt>
                <c:pt idx="394">
                  <c:v>1.4725448939922011E-3</c:v>
                </c:pt>
                <c:pt idx="395">
                  <c:v>1.472696416510569E-3</c:v>
                </c:pt>
                <c:pt idx="396">
                  <c:v>1.4727462061801954E-3</c:v>
                </c:pt>
                <c:pt idx="397">
                  <c:v>1.4727956375613052E-3</c:v>
                </c:pt>
                <c:pt idx="398">
                  <c:v>1.4728447110312784E-3</c:v>
                </c:pt>
                <c:pt idx="399">
                  <c:v>1.4728934269671889E-3</c:v>
                </c:pt>
                <c:pt idx="400">
                  <c:v>1.4730374333367009E-3</c:v>
                </c:pt>
                <c:pt idx="401">
                  <c:v>1.473084722900992E-3</c:v>
                </c:pt>
                <c:pt idx="402">
                  <c:v>1.4731316568120103E-3</c:v>
                </c:pt>
                <c:pt idx="403">
                  <c:v>1.4731782354450002E-3</c:v>
                </c:pt>
                <c:pt idx="404">
                  <c:v>1.4732244591749008E-3</c:v>
                </c:pt>
                <c:pt idx="405">
                  <c:v>1.4733610046909029E-3</c:v>
                </c:pt>
                <c:pt idx="406">
                  <c:v>1.4734058125517638E-3</c:v>
                </c:pt>
                <c:pt idx="407">
                  <c:v>1.4734502673796762E-3</c:v>
                </c:pt>
                <c:pt idx="408">
                  <c:v>1.4734943695477588E-3</c:v>
                </c:pt>
                <c:pt idx="409">
                  <c:v>1.4735381194288272E-3</c:v>
                </c:pt>
                <c:pt idx="410">
                  <c:v>1.4736672590735689E-3</c:v>
                </c:pt>
                <c:pt idx="411">
                  <c:v>1.4737096035286911E-3</c:v>
                </c:pt>
                <c:pt idx="412">
                  <c:v>1.4737515975563448E-3</c:v>
                </c:pt>
                <c:pt idx="413">
                  <c:v>1.4737932415275334E-3</c:v>
                </c:pt>
                <c:pt idx="414">
                  <c:v>1.47383453581296E-3</c:v>
                </c:pt>
                <c:pt idx="415">
                  <c:v>1.4739563242571817E-3</c:v>
                </c:pt>
                <c:pt idx="416">
                  <c:v>1.4739962235005711E-3</c:v>
                </c:pt>
                <c:pt idx="417">
                  <c:v>1.4740357749072023E-3</c:v>
                </c:pt>
                <c:pt idx="418">
                  <c:v>1.4740749788459749E-3</c:v>
                </c:pt>
                <c:pt idx="419">
                  <c:v>1.4741138356854895E-3</c:v>
                </c:pt>
                <c:pt idx="420">
                  <c:v>1.474228327290001E-3</c:v>
                </c:pt>
                <c:pt idx="421">
                  <c:v>1.4742657994125034E-3</c:v>
                </c:pt>
                <c:pt idx="422">
                  <c:v>1.4743029262742631E-3</c:v>
                </c:pt>
                <c:pt idx="423">
                  <c:v>1.474339708242087E-3</c:v>
                </c:pt>
                <c:pt idx="424">
                  <c:v>1.4743761456824842E-3</c:v>
                </c:pt>
                <c:pt idx="425">
                  <c:v>1.4744833944997358E-3</c:v>
                </c:pt>
                <c:pt idx="426">
                  <c:v>1.4745184574895594E-3</c:v>
                </c:pt>
                <c:pt idx="427">
                  <c:v>1.4745531777800359E-3</c:v>
                </c:pt>
                <c:pt idx="428">
                  <c:v>1.4745875557358903E-3</c:v>
                </c:pt>
                <c:pt idx="429">
                  <c:v>1.47462159172155E-3</c:v>
                </c:pt>
                <c:pt idx="430">
                  <c:v>1.4747216514971974E-3</c:v>
                </c:pt>
                <c:pt idx="431">
                  <c:v>1.4747543232404335E-3</c:v>
                </c:pt>
                <c:pt idx="432">
                  <c:v>1.4747866548311729E-3</c:v>
                </c:pt>
                <c:pt idx="433">
                  <c:v>1.4748186466320681E-3</c:v>
                </c:pt>
                <c:pt idx="434">
                  <c:v>1.4748502990054771E-3</c:v>
                </c:pt>
                <c:pt idx="435">
                  <c:v>1.4749432231799355E-3</c:v>
                </c:pt>
                <c:pt idx="436">
                  <c:v>1.4749735214610773E-3</c:v>
                </c:pt>
                <c:pt idx="437">
                  <c:v>1.475003482122101E-3</c:v>
                </c:pt>
                <c:pt idx="438">
                  <c:v>1.475033105523597E-3</c:v>
                </c:pt>
                <c:pt idx="439">
                  <c:v>1.4750623920258632E-3</c:v>
                </c:pt>
                <c:pt idx="440">
                  <c:v>1.4751482337358594E-3</c:v>
                </c:pt>
                <c:pt idx="441">
                  <c:v>1.4751761762383168E-3</c:v>
                </c:pt>
                <c:pt idx="442">
                  <c:v>1.475203783638636E-3</c:v>
                </c:pt>
                <c:pt idx="443">
                  <c:v>1.4752310562953562E-3</c:v>
                </c:pt>
                <c:pt idx="444">
                  <c:v>1.4752579945667263E-3</c:v>
                </c:pt>
                <c:pt idx="445">
                  <c:v>1.4753368066468366E-3</c:v>
                </c:pt>
                <c:pt idx="446">
                  <c:v>1.4753624109534506E-3</c:v>
                </c:pt>
                <c:pt idx="447">
                  <c:v>1.4753876826615799E-3</c:v>
                </c:pt>
                <c:pt idx="448">
                  <c:v>1.4754126221277247E-3</c:v>
                </c:pt>
                <c:pt idx="449">
                  <c:v>1.4754372297080937E-3</c:v>
                </c:pt>
                <c:pt idx="450">
                  <c:v>1.4755090646922815E-3</c:v>
                </c:pt>
                <c:pt idx="451">
                  <c:v>1.4755323482858328E-3</c:v>
                </c:pt>
                <c:pt idx="452">
                  <c:v>1.4755553017703012E-3</c:v>
                </c:pt>
                <c:pt idx="453">
                  <c:v>1.4755779255001562E-3</c:v>
                </c:pt>
                <c:pt idx="454">
                  <c:v>1.4756002198295787E-3</c:v>
                </c:pt>
                <c:pt idx="455">
                  <c:v>1.4756651299527195E-3</c:v>
                </c:pt>
                <c:pt idx="456">
                  <c:v>1.4756861102164381E-3</c:v>
                </c:pt>
                <c:pt idx="457">
                  <c:v>1.4757067628462955E-3</c:v>
                </c:pt>
                <c:pt idx="458">
                  <c:v>1.4757270881947415E-3</c:v>
                </c:pt>
                <c:pt idx="459">
                  <c:v>1.4757470866139379E-3</c:v>
                </c:pt>
                <c:pt idx="460">
                  <c:v>1.4758051238133391E-3</c:v>
                </c:pt>
                <c:pt idx="461">
                  <c:v>1.4758238180314106E-3</c:v>
                </c:pt>
                <c:pt idx="462">
                  <c:v>1.4758421870767343E-3</c:v>
                </c:pt>
                <c:pt idx="463">
                  <c:v>1.4758602312997505E-3</c:v>
                </c:pt>
                <c:pt idx="464">
                  <c:v>1.4758779510506128E-3</c:v>
                </c:pt>
                <c:pt idx="465">
                  <c:v>1.4759291669675261E-3</c:v>
                </c:pt>
                <c:pt idx="466">
                  <c:v>1.4759455923255942E-3</c:v>
                </c:pt>
                <c:pt idx="467">
                  <c:v>1.4759616949579916E-3</c:v>
                </c:pt>
                <c:pt idx="468">
                  <c:v>1.4759774752131588E-3</c:v>
                </c:pt>
                <c:pt idx="469">
                  <c:v>1.4759929334392519E-3</c:v>
                </c:pt>
                <c:pt idx="470">
                  <c:v>1.4760654062991561E-3</c:v>
                </c:pt>
                <c:pt idx="471">
                  <c:v>1.476078939646158E-3</c:v>
                </c:pt>
                <c:pt idx="472">
                  <c:v>1.4760921533932207E-3</c:v>
                </c:pt>
                <c:pt idx="473">
                  <c:v>1.4761418192955401E-3</c:v>
                </c:pt>
                <c:pt idx="474">
                  <c:v>1.4761534402255284E-3</c:v>
                </c:pt>
                <c:pt idx="475">
                  <c:v>1.4761647436266482E-3</c:v>
                </c:pt>
                <c:pt idx="476">
                  <c:v>1.47617572984309E-3</c:v>
                </c:pt>
                <c:pt idx="477">
                  <c:v>1.476206788822031E-3</c:v>
                </c:pt>
                <c:pt idx="478">
                  <c:v>1.4762165097360366E-3</c:v>
                </c:pt>
                <c:pt idx="479">
                  <c:v>1.4762259151820962E-3</c:v>
                </c:pt>
                <c:pt idx="480">
                  <c:v>1.4762350055027131E-3</c:v>
                </c:pt>
                <c:pt idx="481">
                  <c:v>1.4762437810401103E-3</c:v>
                </c:pt>
                <c:pt idx="482">
                  <c:v>1.4762682223710113E-3</c:v>
                </c:pt>
                <c:pt idx="483">
                  <c:v>1.4762757421921578E-3</c:v>
                </c:pt>
                <c:pt idx="484">
                  <c:v>1.4762829489369997E-3</c:v>
                </c:pt>
                <c:pt idx="485">
                  <c:v>1.4762898429460818E-3</c:v>
                </c:pt>
                <c:pt idx="486">
                  <c:v>1.4762964245596695E-3</c:v>
                </c:pt>
                <c:pt idx="487">
                  <c:v>1.4763142984259387E-3</c:v>
                </c:pt>
                <c:pt idx="488">
                  <c:v>1.4763196338546296E-3</c:v>
                </c:pt>
                <c:pt idx="489">
                  <c:v>1.4763246585849747E-3</c:v>
                </c:pt>
                <c:pt idx="490">
                  <c:v>1.4763293729555698E-3</c:v>
                </c:pt>
                <c:pt idx="491">
                  <c:v>1.4763337773047325E-3</c:v>
                </c:pt>
                <c:pt idx="492">
                  <c:v>1.4763451336026472E-3</c:v>
                </c:pt>
                <c:pt idx="493">
                  <c:v>1.4763483012437146E-3</c:v>
                </c:pt>
                <c:pt idx="494">
                  <c:v>1.4763511605507824E-3</c:v>
                </c:pt>
                <c:pt idx="495">
                  <c:v>1.4763537118605066E-3</c:v>
                </c:pt>
                <c:pt idx="496">
                  <c:v>1.4763559555092676E-3</c:v>
                </c:pt>
                <c:pt idx="497">
                  <c:v>1.476360843849434E-3</c:v>
                </c:pt>
                <c:pt idx="498">
                  <c:v>1.4763618602126271E-3</c:v>
                </c:pt>
                <c:pt idx="499">
                  <c:v>1.4763625705926221E-3</c:v>
                </c:pt>
                <c:pt idx="500">
                  <c:v>1.476362975324146E-3</c:v>
                </c:pt>
                <c:pt idx="501">
                  <c:v>1.4763630747416515E-3</c:v>
                </c:pt>
                <c:pt idx="502">
                  <c:v>1.4763615444504639E-3</c:v>
                </c:pt>
                <c:pt idx="503">
                  <c:v>1.4763604259509311E-3</c:v>
                </c:pt>
                <c:pt idx="504">
                  <c:v>1.4763590038055266E-3</c:v>
                </c:pt>
                <c:pt idx="505">
                  <c:v>1.4763572783470594E-3</c:v>
                </c:pt>
                <c:pt idx="506">
                  <c:v>1.4763552499080632E-3</c:v>
                </c:pt>
                <c:pt idx="507">
                  <c:v>1.4763473500291496E-3</c:v>
                </c:pt>
                <c:pt idx="508">
                  <c:v>1.4763441129879221E-3</c:v>
                </c:pt>
                <c:pt idx="509">
                  <c:v>1.4763405746247441E-3</c:v>
                </c:pt>
                <c:pt idx="510">
                  <c:v>1.4763367352705141E-3</c:v>
                </c:pt>
                <c:pt idx="511">
                  <c:v>1.4763325952558584E-3</c:v>
                </c:pt>
                <c:pt idx="512">
                  <c:v>1.476318374551524E-3</c:v>
                </c:pt>
                <c:pt idx="513">
                  <c:v>1.4763130351959956E-3</c:v>
                </c:pt>
                <c:pt idx="514">
                  <c:v>1.4763073968290996E-3</c:v>
                </c:pt>
                <c:pt idx="515">
                  <c:v>1.4763014597798348E-3</c:v>
                </c:pt>
                <c:pt idx="516">
                  <c:v>1.476295224376929E-3</c:v>
                </c:pt>
                <c:pt idx="517">
                  <c:v>1.4762747313295905E-3</c:v>
                </c:pt>
                <c:pt idx="518">
                  <c:v>1.4762165330246592E-3</c:v>
                </c:pt>
                <c:pt idx="519">
                  <c:v>1.4761438916506692E-3</c:v>
                </c:pt>
                <c:pt idx="520">
                  <c:v>1.4760569185774902E-3</c:v>
                </c:pt>
                <c:pt idx="521">
                  <c:v>1.4759401137740746E-3</c:v>
                </c:pt>
                <c:pt idx="522">
                  <c:v>1.475822801962546E-3</c:v>
                </c:pt>
                <c:pt idx="523">
                  <c:v>1.4756915043150191E-3</c:v>
                </c:pt>
                <c:pt idx="524">
                  <c:v>1.475546329567944E-3</c:v>
                </c:pt>
                <c:pt idx="525">
                  <c:v>1.4753635618581381E-3</c:v>
                </c:pt>
                <c:pt idx="526">
                  <c:v>1.4751890137096515E-3</c:v>
                </c:pt>
                <c:pt idx="527">
                  <c:v>1.4750009261356549E-3</c:v>
                </c:pt>
                <c:pt idx="528">
                  <c:v>1.4747994052945123E-3</c:v>
                </c:pt>
                <c:pt idx="529">
                  <c:v>1.4745845567304596E-3</c:v>
                </c:pt>
                <c:pt idx="530">
                  <c:v>1.4743564853767501E-3</c:v>
                </c:pt>
                <c:pt idx="531">
                  <c:v>1.4741152955587836E-3</c:v>
                </c:pt>
                <c:pt idx="532">
                  <c:v>1.4738610909972225E-3</c:v>
                </c:pt>
                <c:pt idx="533">
                  <c:v>1.4735939748110923E-3</c:v>
                </c:pt>
                <c:pt idx="534">
                  <c:v>1.473314049520866E-3</c:v>
                </c:pt>
                <c:pt idx="535">
                  <c:v>1.4730214170515356E-3</c:v>
                </c:pt>
                <c:pt idx="536">
                  <c:v>1.4727161787356682E-3</c:v>
                </c:pt>
                <c:pt idx="537">
                  <c:v>1.4723984353164463E-3</c:v>
                </c:pt>
                <c:pt idx="538">
                  <c:v>1.4720682869506952E-3</c:v>
                </c:pt>
                <c:pt idx="539">
                  <c:v>1.4717258332118943E-3</c:v>
                </c:pt>
                <c:pt idx="540">
                  <c:v>1.4713711730931758E-3</c:v>
                </c:pt>
                <c:pt idx="541">
                  <c:v>1.4710044050103073E-3</c:v>
                </c:pt>
                <c:pt idx="542">
                  <c:v>1.4706256268046606E-3</c:v>
                </c:pt>
                <c:pt idx="543">
                  <c:v>1.4702349357461669E-3</c:v>
                </c:pt>
                <c:pt idx="544">
                  <c:v>1.4698324285362559E-3</c:v>
                </c:pt>
                <c:pt idx="545">
                  <c:v>1.4694182013107841E-3</c:v>
                </c:pt>
                <c:pt idx="546">
                  <c:v>1.4689923496429454E-3</c:v>
                </c:pt>
                <c:pt idx="547">
                  <c:v>1.4685549685461699E-3</c:v>
                </c:pt>
                <c:pt idx="548">
                  <c:v>1.4681061524770083E-3</c:v>
                </c:pt>
                <c:pt idx="549">
                  <c:v>1.4676459953380024E-3</c:v>
                </c:pt>
                <c:pt idx="550">
                  <c:v>1.4671745904805407E-3</c:v>
                </c:pt>
                <c:pt idx="551">
                  <c:v>1.466692030707703E-3</c:v>
                </c:pt>
                <c:pt idx="552">
                  <c:v>1.4661984082770876E-3</c:v>
                </c:pt>
                <c:pt idx="553">
                  <c:v>1.4656938149036286E-3</c:v>
                </c:pt>
                <c:pt idx="554">
                  <c:v>1.4651783417623965E-3</c:v>
                </c:pt>
                <c:pt idx="555">
                  <c:v>1.4646520794913875E-3</c:v>
                </c:pt>
                <c:pt idx="556">
                  <c:v>1.4641151181942983E-3</c:v>
                </c:pt>
                <c:pt idx="557">
                  <c:v>1.4635675474432878E-3</c:v>
                </c:pt>
                <c:pt idx="558">
                  <c:v>1.463009456281725E-3</c:v>
                </c:pt>
                <c:pt idx="559">
                  <c:v>1.4623588692019086E-3</c:v>
                </c:pt>
                <c:pt idx="560">
                  <c:v>1.461778531700752E-3</c:v>
                </c:pt>
                <c:pt idx="561">
                  <c:v>1.461187950227551E-3</c:v>
                </c:pt>
                <c:pt idx="562">
                  <c:v>1.4605872116639665E-3</c:v>
                </c:pt>
                <c:pt idx="563">
                  <c:v>1.4599764023767955E-3</c:v>
                </c:pt>
                <c:pt idx="564">
                  <c:v>1.4593556082206408E-3</c:v>
                </c:pt>
                <c:pt idx="565">
                  <c:v>1.4587249145405646E-3</c:v>
                </c:pt>
                <c:pt idx="566">
                  <c:v>1.4580844061747316E-3</c:v>
                </c:pt>
                <c:pt idx="567">
                  <c:v>1.4574341674570377E-3</c:v>
                </c:pt>
                <c:pt idx="568">
                  <c:v>1.4567742822197277E-3</c:v>
                </c:pt>
                <c:pt idx="569">
                  <c:v>1.4561048337959992E-3</c:v>
                </c:pt>
                <c:pt idx="570">
                  <c:v>1.4554259050225929E-3</c:v>
                </c:pt>
                <c:pt idx="571">
                  <c:v>1.4547375782423733E-3</c:v>
                </c:pt>
                <c:pt idx="572">
                  <c:v>1.4540399353068949E-3</c:v>
                </c:pt>
                <c:pt idx="573">
                  <c:v>1.4533330575789557E-3</c:v>
                </c:pt>
                <c:pt idx="574">
                  <c:v>1.452617025935139E-3</c:v>
                </c:pt>
                <c:pt idx="575">
                  <c:v>1.4518919207683438E-3</c:v>
                </c:pt>
                <c:pt idx="576">
                  <c:v>1.4511578219903005E-3</c:v>
                </c:pt>
                <c:pt idx="577">
                  <c:v>1.4504148090340784E-3</c:v>
                </c:pt>
                <c:pt idx="578">
                  <c:v>1.4496629608565759E-3</c:v>
                </c:pt>
                <c:pt idx="579">
                  <c:v>1.4489023559410038E-3</c:v>
                </c:pt>
                <c:pt idx="580">
                  <c:v>1.4481330722993522E-3</c:v>
                </c:pt>
                <c:pt idx="581">
                  <c:v>1.4473551874748479E-3</c:v>
                </c:pt>
                <c:pt idx="582">
                  <c:v>1.4465687785444013E-3</c:v>
                </c:pt>
                <c:pt idx="583">
                  <c:v>1.4457739221210369E-3</c:v>
                </c:pt>
                <c:pt idx="584">
                  <c:v>1.4449706943563158E-3</c:v>
                </c:pt>
                <c:pt idx="585">
                  <c:v>1.4441591709427454E-3</c:v>
                </c:pt>
                <c:pt idx="586">
                  <c:v>1.443339427116178E-3</c:v>
                </c:pt>
                <c:pt idx="587">
                  <c:v>1.4425115376581956E-3</c:v>
                </c:pt>
                <c:pt idx="588">
                  <c:v>1.4416755768984853E-3</c:v>
                </c:pt>
                <c:pt idx="589">
                  <c:v>1.4408316187172036E-3</c:v>
                </c:pt>
                <c:pt idx="590">
                  <c:v>1.4399797365473267E-3</c:v>
                </c:pt>
                <c:pt idx="591">
                  <c:v>1.4391200033769906E-3</c:v>
                </c:pt>
                <c:pt idx="592">
                  <c:v>1.4382524917518221E-3</c:v>
                </c:pt>
                <c:pt idx="593">
                  <c:v>1.4373772737772542E-3</c:v>
                </c:pt>
                <c:pt idx="594">
                  <c:v>1.4364944211208341E-3</c:v>
                </c:pt>
                <c:pt idx="595">
                  <c:v>1.4356040050145179E-3</c:v>
                </c:pt>
                <c:pt idx="596">
                  <c:v>1.434706096256954E-3</c:v>
                </c:pt>
                <c:pt idx="597">
                  <c:v>1.4338007652157565E-3</c:v>
                </c:pt>
                <c:pt idx="598">
                  <c:v>1.432888081829768E-3</c:v>
                </c:pt>
                <c:pt idx="599">
                  <c:v>1.431968115611309E-3</c:v>
                </c:pt>
                <c:pt idx="600">
                  <c:v>1.4310409356484189E-3</c:v>
                </c:pt>
                <c:pt idx="601">
                  <c:v>1.4301066106070846E-3</c:v>
                </c:pt>
                <c:pt idx="602">
                  <c:v>1.4291652087334587E-3</c:v>
                </c:pt>
                <c:pt idx="603">
                  <c:v>1.4282167978560672E-3</c:v>
                </c:pt>
                <c:pt idx="604">
                  <c:v>1.4272614453880055E-3</c:v>
                </c:pt>
                <c:pt idx="605">
                  <c:v>1.4262992183291263E-3</c:v>
                </c:pt>
                <c:pt idx="606">
                  <c:v>1.4253301832682116E-3</c:v>
                </c:pt>
                <c:pt idx="607">
                  <c:v>1.4243544063851409E-3</c:v>
                </c:pt>
                <c:pt idx="608">
                  <c:v>1.4233719534530427E-3</c:v>
                </c:pt>
                <c:pt idx="609">
                  <c:v>1.4223828898404396E-3</c:v>
                </c:pt>
                <c:pt idx="610">
                  <c:v>1.4213872805133824E-3</c:v>
                </c:pt>
                <c:pt idx="611">
                  <c:v>1.4202415089284454E-3</c:v>
                </c:pt>
                <c:pt idx="612">
                  <c:v>1.4192320899747623E-3</c:v>
                </c:pt>
                <c:pt idx="613">
                  <c:v>1.4182163268890871E-3</c:v>
                </c:pt>
                <c:pt idx="614">
                  <c:v>1.4171942829925809E-3</c:v>
                </c:pt>
                <c:pt idx="615">
                  <c:v>1.4161660212147393E-3</c:v>
                </c:pt>
                <c:pt idx="616">
                  <c:v>1.4151316040954638E-3</c:v>
                </c:pt>
                <c:pt idx="617">
                  <c:v>1.4140910937871203E-3</c:v>
                </c:pt>
                <c:pt idx="618">
                  <c:v>1.4130445520565888E-3</c:v>
                </c:pt>
                <c:pt idx="619">
                  <c:v>1.4119920402873047E-3</c:v>
                </c:pt>
                <c:pt idx="620">
                  <c:v>1.4109336194812879E-3</c:v>
                </c:pt>
                <c:pt idx="621">
                  <c:v>1.4098693502611632E-3</c:v>
                </c:pt>
                <c:pt idx="622">
                  <c:v>1.4087992928721697E-3</c:v>
                </c:pt>
                <c:pt idx="623">
                  <c:v>1.4077235071841623E-3</c:v>
                </c:pt>
                <c:pt idx="624">
                  <c:v>1.4066420526936013E-3</c:v>
                </c:pt>
                <c:pt idx="625">
                  <c:v>1.4055549885255338E-3</c:v>
                </c:pt>
                <c:pt idx="626">
                  <c:v>1.4038355521900922E-3</c:v>
                </c:pt>
                <c:pt idx="627">
                  <c:v>1.4027343320499402E-3</c:v>
                </c:pt>
                <c:pt idx="628">
                  <c:v>1.4016277103910068E-3</c:v>
                </c:pt>
                <c:pt idx="629">
                  <c:v>1.4005157446654046E-3</c:v>
                </c:pt>
                <c:pt idx="630">
                  <c:v>1.399398491964693E-3</c:v>
                </c:pt>
                <c:pt idx="631">
                  <c:v>1.3982760090217958E-3</c:v>
                </c:pt>
                <c:pt idx="632">
                  <c:v>1.3971483522129092E-3</c:v>
                </c:pt>
                <c:pt idx="633">
                  <c:v>1.3960155775594022E-3</c:v>
                </c:pt>
                <c:pt idx="634">
                  <c:v>1.3948777407297055E-3</c:v>
                </c:pt>
                <c:pt idx="635">
                  <c:v>1.3937348970411922E-3</c:v>
                </c:pt>
                <c:pt idx="636">
                  <c:v>1.39258710146205E-3</c:v>
                </c:pt>
                <c:pt idx="637">
                  <c:v>1.3914344086131422E-3</c:v>
                </c:pt>
                <c:pt idx="638">
                  <c:v>1.3902768727698616E-3</c:v>
                </c:pt>
                <c:pt idx="639">
                  <c:v>1.3891145478639743E-3</c:v>
                </c:pt>
                <c:pt idx="640">
                  <c:v>1.3879474874854548E-3</c:v>
                </c:pt>
                <c:pt idx="641">
                  <c:v>1.386775744884312E-3</c:v>
                </c:pt>
                <c:pt idx="642">
                  <c:v>1.3855993729724044E-3</c:v>
                </c:pt>
                <c:pt idx="643">
                  <c:v>1.3844184243252517E-3</c:v>
                </c:pt>
                <c:pt idx="644">
                  <c:v>1.3832329511838303E-3</c:v>
                </c:pt>
                <c:pt idx="645">
                  <c:v>1.3820430054563662E-3</c:v>
                </c:pt>
                <c:pt idx="646">
                  <c:v>1.3808486387201146E-3</c:v>
                </c:pt>
                <c:pt idx="647">
                  <c:v>1.3796499022231338E-3</c:v>
                </c:pt>
                <c:pt idx="648">
                  <c:v>1.3784468468860489E-3</c:v>
                </c:pt>
                <c:pt idx="649">
                  <c:v>1.3772395233038071E-3</c:v>
                </c:pt>
                <c:pt idx="650">
                  <c:v>1.3760279817474244E-3</c:v>
                </c:pt>
                <c:pt idx="651">
                  <c:v>1.374812272165724E-3</c:v>
                </c:pt>
                <c:pt idx="652">
                  <c:v>1.3735924441870646E-3</c:v>
                </c:pt>
                <c:pt idx="653">
                  <c:v>1.3723685471210634E-3</c:v>
                </c:pt>
                <c:pt idx="654">
                  <c:v>1.3711406299603071E-3</c:v>
                </c:pt>
                <c:pt idx="655">
                  <c:v>1.3699087413820569E-3</c:v>
                </c:pt>
                <c:pt idx="656">
                  <c:v>1.3686729297499431E-3</c:v>
                </c:pt>
                <c:pt idx="657">
                  <c:v>1.3674332431156534E-3</c:v>
                </c:pt>
                <c:pt idx="658">
                  <c:v>1.3661897292206121E-3</c:v>
                </c:pt>
                <c:pt idx="659">
                  <c:v>1.3649424354976504E-3</c:v>
                </c:pt>
                <c:pt idx="660">
                  <c:v>1.3636914090726681E-3</c:v>
                </c:pt>
                <c:pt idx="661">
                  <c:v>1.3624366967662895E-3</c:v>
                </c:pt>
                <c:pt idx="662">
                  <c:v>1.3611783450955084E-3</c:v>
                </c:pt>
                <c:pt idx="663">
                  <c:v>1.3599164002753264E-3</c:v>
                </c:pt>
                <c:pt idx="664">
                  <c:v>1.3586509082203829E-3</c:v>
                </c:pt>
                <c:pt idx="665">
                  <c:v>1.3573819145465773E-3</c:v>
                </c:pt>
                <c:pt idx="666">
                  <c:v>1.3561094645726818E-3</c:v>
                </c:pt>
                <c:pt idx="667">
                  <c:v>1.3548336033219481E-3</c:v>
                </c:pt>
                <c:pt idx="668">
                  <c:v>1.3535543755237053E-3</c:v>
                </c:pt>
                <c:pt idx="669">
                  <c:v>1.35227182561495E-3</c:v>
                </c:pt>
                <c:pt idx="670">
                  <c:v>1.3509859977419282E-3</c:v>
                </c:pt>
                <c:pt idx="671">
                  <c:v>1.3496969357617091E-3</c:v>
                </c:pt>
                <c:pt idx="672">
                  <c:v>1.3484046832437525E-3</c:v>
                </c:pt>
                <c:pt idx="673">
                  <c:v>1.3471092834714676E-3</c:v>
                </c:pt>
                <c:pt idx="674">
                  <c:v>1.3458107794437645E-3</c:v>
                </c:pt>
                <c:pt idx="675">
                  <c:v>1.3445092138765948E-3</c:v>
                </c:pt>
                <c:pt idx="676">
                  <c:v>1.3432046292044916E-3</c:v>
                </c:pt>
                <c:pt idx="677">
                  <c:v>1.3418970675820943E-3</c:v>
                </c:pt>
                <c:pt idx="678">
                  <c:v>1.3405865708856703E-3</c:v>
                </c:pt>
                <c:pt idx="679">
                  <c:v>1.3392731807146292E-3</c:v>
                </c:pt>
                <c:pt idx="680">
                  <c:v>1.3379569383930264E-3</c:v>
                </c:pt>
                <c:pt idx="681">
                  <c:v>1.3366378849710616E-3</c:v>
                </c:pt>
                <c:pt idx="682">
                  <c:v>1.3353160612265705E-3</c:v>
                </c:pt>
                <c:pt idx="683">
                  <c:v>1.333991507666507E-3</c:v>
                </c:pt>
                <c:pt idx="684">
                  <c:v>1.3326642645284192E-3</c:v>
                </c:pt>
                <c:pt idx="685">
                  <c:v>1.331334371781919E-3</c:v>
                </c:pt>
                <c:pt idx="686">
                  <c:v>1.3300018691301415E-3</c:v>
                </c:pt>
                <c:pt idx="687">
                  <c:v>1.3286667960111997E-3</c:v>
                </c:pt>
                <c:pt idx="688">
                  <c:v>1.327329191599633E-3</c:v>
                </c:pt>
                <c:pt idx="689">
                  <c:v>1.3259890948078439E-3</c:v>
                </c:pt>
                <c:pt idx="690">
                  <c:v>1.3246465442875322E-3</c:v>
                </c:pt>
                <c:pt idx="691">
                  <c:v>1.3233015784311201E-3</c:v>
                </c:pt>
                <c:pt idx="692">
                  <c:v>1.3219542353731695E-3</c:v>
                </c:pt>
                <c:pt idx="693">
                  <c:v>1.3206045529917951E-3</c:v>
                </c:pt>
                <c:pt idx="694">
                  <c:v>1.3192525689100655E-3</c:v>
                </c:pt>
                <c:pt idx="695">
                  <c:v>1.3178983204974036E-3</c:v>
                </c:pt>
                <c:pt idx="696">
                  <c:v>1.316541844870974E-3</c:v>
                </c:pt>
                <c:pt idx="697">
                  <c:v>1.3151831788970688E-3</c:v>
                </c:pt>
                <c:pt idx="698">
                  <c:v>1.3138223591924812E-3</c:v>
                </c:pt>
                <c:pt idx="699">
                  <c:v>1.3124594221258772E-3</c:v>
                </c:pt>
                <c:pt idx="700">
                  <c:v>1.3110944038191574E-3</c:v>
                </c:pt>
                <c:pt idx="701">
                  <c:v>1.3097273401488129E-3</c:v>
                </c:pt>
                <c:pt idx="702">
                  <c:v>1.3083582667472741E-3</c:v>
                </c:pt>
                <c:pt idx="703">
                  <c:v>1.3069872190042539E-3</c:v>
                </c:pt>
                <c:pt idx="704">
                  <c:v>1.3056142320680829E-3</c:v>
                </c:pt>
                <c:pt idx="705">
                  <c:v>1.3042393408470385E-3</c:v>
                </c:pt>
                <c:pt idx="706">
                  <c:v>1.3028625800106663E-3</c:v>
                </c:pt>
                <c:pt idx="707">
                  <c:v>1.3014839839910978E-3</c:v>
                </c:pt>
                <c:pt idx="708">
                  <c:v>1.3001035869843578E-3</c:v>
                </c:pt>
                <c:pt idx="709">
                  <c:v>1.2987214229516686E-3</c:v>
                </c:pt>
                <c:pt idx="710">
                  <c:v>1.2973375256207448E-3</c:v>
                </c:pt>
                <c:pt idx="711">
                  <c:v>1.2959519284870835E-3</c:v>
                </c:pt>
                <c:pt idx="712">
                  <c:v>1.2945646648152478E-3</c:v>
                </c:pt>
                <c:pt idx="713">
                  <c:v>1.293175767640143E-3</c:v>
                </c:pt>
                <c:pt idx="714">
                  <c:v>1.2917852697682869E-3</c:v>
                </c:pt>
                <c:pt idx="715">
                  <c:v>1.290393203779076E-3</c:v>
                </c:pt>
                <c:pt idx="716">
                  <c:v>1.2889996020260396E-3</c:v>
                </c:pt>
                <c:pt idx="717">
                  <c:v>1.2876044966380934E-3</c:v>
                </c:pt>
                <c:pt idx="718">
                  <c:v>1.2862079195207852E-3</c:v>
                </c:pt>
                <c:pt idx="719">
                  <c:v>1.284809902357532E-3</c:v>
                </c:pt>
                <c:pt idx="720">
                  <c:v>1.2834104766108545E-3</c:v>
                </c:pt>
                <c:pt idx="721">
                  <c:v>1.2820096735236012E-3</c:v>
                </c:pt>
                <c:pt idx="722">
                  <c:v>1.2806075241201724E-3</c:v>
                </c:pt>
                <c:pt idx="723">
                  <c:v>1.2792040592077302E-3</c:v>
                </c:pt>
                <c:pt idx="724">
                  <c:v>1.2777993093774109E-3</c:v>
                </c:pt>
                <c:pt idx="725">
                  <c:v>1.2763933050055226E-3</c:v>
                </c:pt>
                <c:pt idx="726">
                  <c:v>1.2749860762547452E-3</c:v>
                </c:pt>
                <c:pt idx="727">
                  <c:v>1.2735776530753188E-3</c:v>
                </c:pt>
                <c:pt idx="728">
                  <c:v>1.2721680652062271E-3</c:v>
                </c:pt>
                <c:pt idx="729">
                  <c:v>1.2707573421763766E-3</c:v>
                </c:pt>
                <c:pt idx="730">
                  <c:v>1.2693455133057682E-3</c:v>
                </c:pt>
                <c:pt idx="731">
                  <c:v>1.2679326077066635E-3</c:v>
                </c:pt>
                <c:pt idx="732">
                  <c:v>1.2665186542847456E-3</c:v>
                </c:pt>
                <c:pt idx="733">
                  <c:v>1.2651036817402739E-3</c:v>
                </c:pt>
                <c:pt idx="734">
                  <c:v>1.2636877185692313E-3</c:v>
                </c:pt>
                <c:pt idx="735">
                  <c:v>1.26227079306447E-3</c:v>
                </c:pt>
                <c:pt idx="736">
                  <c:v>1.2608529333168453E-3</c:v>
                </c:pt>
                <c:pt idx="737">
                  <c:v>1.2594341672163497E-3</c:v>
                </c:pt>
                <c:pt idx="738">
                  <c:v>1.258014522453238E-3</c:v>
                </c:pt>
                <c:pt idx="739">
                  <c:v>1.2565940265191473E-3</c:v>
                </c:pt>
                <c:pt idx="740">
                  <c:v>1.2551727067082112E-3</c:v>
                </c:pt>
                <c:pt idx="741">
                  <c:v>1.253750590118169E-3</c:v>
                </c:pt>
                <c:pt idx="742">
                  <c:v>1.2523277036514688E-3</c:v>
                </c:pt>
                <c:pt idx="743">
                  <c:v>1.2509040740163659E-3</c:v>
                </c:pt>
                <c:pt idx="744">
                  <c:v>1.2494797277280137E-3</c:v>
                </c:pt>
                <c:pt idx="745">
                  <c:v>1.2480546911095513E-3</c:v>
                </c:pt>
                <c:pt idx="746">
                  <c:v>1.2466289902931848E-3</c:v>
                </c:pt>
                <c:pt idx="747">
                  <c:v>1.2452026512212613E-3</c:v>
                </c:pt>
                <c:pt idx="748">
                  <c:v>1.2437756996473419E-3</c:v>
                </c:pt>
                <c:pt idx="749">
                  <c:v>1.2423481611372644E-3</c:v>
                </c:pt>
                <c:pt idx="750">
                  <c:v>1.2409200610702031E-3</c:v>
                </c:pt>
                <c:pt idx="751">
                  <c:v>1.2394914246397245E-3</c:v>
                </c:pt>
                <c:pt idx="752">
                  <c:v>1.2380622768548332E-3</c:v>
                </c:pt>
                <c:pt idx="753">
                  <c:v>1.2366326425410179E-3</c:v>
                </c:pt>
                <c:pt idx="754">
                  <c:v>1.2352025463412883E-3</c:v>
                </c:pt>
                <c:pt idx="755">
                  <c:v>1.233772012717209E-3</c:v>
                </c:pt>
                <c:pt idx="756">
                  <c:v>1.2323410659499257E-3</c:v>
                </c:pt>
                <c:pt idx="757">
                  <c:v>1.2309097301411898E-3</c:v>
                </c:pt>
                <c:pt idx="758">
                  <c:v>1.2294780292143727E-3</c:v>
                </c:pt>
                <c:pt idx="759">
                  <c:v>1.2280459869154809E-3</c:v>
                </c:pt>
                <c:pt idx="760">
                  <c:v>1.2266136268141619E-3</c:v>
                </c:pt>
                <c:pt idx="761">
                  <c:v>1.2251809723047053E-3</c:v>
                </c:pt>
                <c:pt idx="762">
                  <c:v>1.2237480466070405E-3</c:v>
                </c:pt>
                <c:pt idx="763">
                  <c:v>1.2223148727677287E-3</c:v>
                </c:pt>
                <c:pt idx="764">
                  <c:v>1.2208814736609486E-3</c:v>
                </c:pt>
                <c:pt idx="765">
                  <c:v>1.2194478719894791E-3</c:v>
                </c:pt>
                <c:pt idx="766">
                  <c:v>1.2180140902856753E-3</c:v>
                </c:pt>
                <c:pt idx="767">
                  <c:v>1.2165801509124406E-3</c:v>
                </c:pt>
                <c:pt idx="768">
                  <c:v>1.2151460760641934E-3</c:v>
                </c:pt>
                <c:pt idx="769">
                  <c:v>1.2137118877678294E-3</c:v>
                </c:pt>
                <c:pt idx="770">
                  <c:v>1.2122776078836777E-3</c:v>
                </c:pt>
                <c:pt idx="771">
                  <c:v>1.2108432581064538E-3</c:v>
                </c:pt>
                <c:pt idx="772">
                  <c:v>1.2094088599662065E-3</c:v>
                </c:pt>
                <c:pt idx="773">
                  <c:v>1.20797443482926E-3</c:v>
                </c:pt>
                <c:pt idx="774">
                  <c:v>1.2065400038991521E-3</c:v>
                </c:pt>
                <c:pt idx="775">
                  <c:v>1.2051055882175677E-3</c:v>
                </c:pt>
                <c:pt idx="776">
                  <c:v>1.2036712086652651E-3</c:v>
                </c:pt>
                <c:pt idx="777">
                  <c:v>1.2022368859630011E-3</c:v>
                </c:pt>
                <c:pt idx="778">
                  <c:v>1.2008026406724482E-3</c:v>
                </c:pt>
                <c:pt idx="779">
                  <c:v>1.19936849319711E-3</c:v>
                </c:pt>
                <c:pt idx="780">
                  <c:v>1.19793446378323E-3</c:v>
                </c:pt>
                <c:pt idx="781">
                  <c:v>1.1965005725206959E-3</c:v>
                </c:pt>
                <c:pt idx="782">
                  <c:v>1.1950668393439401E-3</c:v>
                </c:pt>
                <c:pt idx="783">
                  <c:v>1.1936332840328349E-3</c:v>
                </c:pt>
                <c:pt idx="784">
                  <c:v>1.1921999262135834E-3</c:v>
                </c:pt>
                <c:pt idx="785">
                  <c:v>1.1907667853596061E-3</c:v>
                </c:pt>
                <c:pt idx="786">
                  <c:v>1.1893338807924224E-3</c:v>
                </c:pt>
                <c:pt idx="787">
                  <c:v>1.1879012316825281E-3</c:v>
                </c:pt>
                <c:pt idx="788">
                  <c:v>1.186468857050268E-3</c:v>
                </c:pt>
                <c:pt idx="789">
                  <c:v>1.1850367757667048E-3</c:v>
                </c:pt>
                <c:pt idx="790">
                  <c:v>1.1836050065544817E-3</c:v>
                </c:pt>
                <c:pt idx="791">
                  <c:v>1.1821735679886831E-3</c:v>
                </c:pt>
                <c:pt idx="792">
                  <c:v>1.1807424784976892E-3</c:v>
                </c:pt>
                <c:pt idx="793">
                  <c:v>1.1793117563640273E-3</c:v>
                </c:pt>
                <c:pt idx="794">
                  <c:v>1.1778814197252166E-3</c:v>
                </c:pt>
                <c:pt idx="795">
                  <c:v>1.1764514865746111E-3</c:v>
                </c:pt>
                <c:pt idx="796">
                  <c:v>1.1750219747622378E-3</c:v>
                </c:pt>
                <c:pt idx="797">
                  <c:v>1.173592901995629E-3</c:v>
                </c:pt>
                <c:pt idx="798">
                  <c:v>1.1721642858406529E-3</c:v>
                </c:pt>
                <c:pt idx="799">
                  <c:v>1.1707361437223356E-3</c:v>
                </c:pt>
                <c:pt idx="800">
                  <c:v>1.1693084929256846E-3</c:v>
                </c:pt>
                <c:pt idx="801">
                  <c:v>1.167881350596504E-3</c:v>
                </c:pt>
                <c:pt idx="802">
                  <c:v>1.166454733742206E-3</c:v>
                </c:pt>
                <c:pt idx="803">
                  <c:v>1.1650286592326201E-3</c:v>
                </c:pt>
                <c:pt idx="804">
                  <c:v>1.1636031438007964E-3</c:v>
                </c:pt>
                <c:pt idx="805">
                  <c:v>1.1621782040438047E-3</c:v>
                </c:pt>
                <c:pt idx="806">
                  <c:v>1.1607538564235309E-3</c:v>
                </c:pt>
                <c:pt idx="807">
                  <c:v>1.1593301172674686E-3</c:v>
                </c:pt>
                <c:pt idx="808">
                  <c:v>1.1579070027695052E-3</c:v>
                </c:pt>
                <c:pt idx="809">
                  <c:v>1.1564845289907073E-3</c:v>
                </c:pt>
                <c:pt idx="810">
                  <c:v>1.1550627118600974E-3</c:v>
                </c:pt>
                <c:pt idx="811">
                  <c:v>1.153641567175432E-3</c:v>
                </c:pt>
                <c:pt idx="812">
                  <c:v>1.1522211106039706E-3</c:v>
                </c:pt>
                <c:pt idx="813">
                  <c:v>1.1508013576832445E-3</c:v>
                </c:pt>
                <c:pt idx="814">
                  <c:v>1.1493823238218188E-3</c:v>
                </c:pt>
                <c:pt idx="815">
                  <c:v>1.1479640243000529E-3</c:v>
                </c:pt>
                <c:pt idx="816">
                  <c:v>1.1465464742708561E-3</c:v>
                </c:pt>
                <c:pt idx="817">
                  <c:v>1.1451296887604379E-3</c:v>
                </c:pt>
                <c:pt idx="818">
                  <c:v>1.1437136826690573E-3</c:v>
                </c:pt>
                <c:pt idx="819">
                  <c:v>1.1420963633315614E-3</c:v>
                </c:pt>
                <c:pt idx="820">
                  <c:v>1.1406820770169216E-3</c:v>
                </c:pt>
                <c:pt idx="821">
                  <c:v>1.1392686161390126E-3</c:v>
                </c:pt>
                <c:pt idx="822">
                  <c:v>1.1378559950841753E-3</c:v>
                </c:pt>
                <c:pt idx="823">
                  <c:v>1.1364442281165846E-3</c:v>
                </c:pt>
                <c:pt idx="824">
                  <c:v>1.1350333293789724E-3</c:v>
                </c:pt>
                <c:pt idx="825">
                  <c:v>1.1336233128933487E-3</c:v>
                </c:pt>
                <c:pt idx="826">
                  <c:v>1.132214192561718E-3</c:v>
                </c:pt>
                <c:pt idx="827">
                  <c:v>1.1308059821667927E-3</c:v>
                </c:pt>
                <c:pt idx="828">
                  <c:v>1.1293986953727019E-3</c:v>
                </c:pt>
                <c:pt idx="829">
                  <c:v>1.127992345725698E-3</c:v>
                </c:pt>
                <c:pt idx="830">
                  <c:v>1.1265869466548575E-3</c:v>
                </c:pt>
                <c:pt idx="831">
                  <c:v>1.1251825114727801E-3</c:v>
                </c:pt>
                <c:pt idx="832">
                  <c:v>1.1237790533762833E-3</c:v>
                </c:pt>
                <c:pt idx="833">
                  <c:v>1.1223765854470927E-3</c:v>
                </c:pt>
                <c:pt idx="834">
                  <c:v>1.1209751206525309E-3</c:v>
                </c:pt>
                <c:pt idx="835">
                  <c:v>1.1195746718462003E-3</c:v>
                </c:pt>
                <c:pt idx="836">
                  <c:v>1.118175251768664E-3</c:v>
                </c:pt>
                <c:pt idx="837">
                  <c:v>1.1165771903994242E-3</c:v>
                </c:pt>
                <c:pt idx="838">
                  <c:v>1.1151800171210209E-3</c:v>
                </c:pt>
                <c:pt idx="839">
                  <c:v>1.1137839118848041E-3</c:v>
                </c:pt>
                <c:pt idx="840">
                  <c:v>1.1123888869702015E-3</c:v>
                </c:pt>
                <c:pt idx="841">
                  <c:v>1.1109949545470451E-3</c:v>
                </c:pt>
                <c:pt idx="842">
                  <c:v>1.1096021266762293E-3</c:v>
                </c:pt>
                <c:pt idx="843">
                  <c:v>1.1082104153103669E-3</c:v>
                </c:pt>
                <c:pt idx="844">
                  <c:v>1.1068198322944415E-3</c:v>
                </c:pt>
                <c:pt idx="845">
                  <c:v>1.1054303893664548E-3</c:v>
                </c:pt>
                <c:pt idx="846">
                  <c:v>1.1040420981580736E-3</c:v>
                </c:pt>
                <c:pt idx="847">
                  <c:v>1.1026549701952698E-3</c:v>
                </c:pt>
                <c:pt idx="848">
                  <c:v>1.1012690168989605E-3</c:v>
                </c:pt>
                <c:pt idx="849">
                  <c:v>1.0998842495856421E-3</c:v>
                </c:pt>
                <c:pt idx="850">
                  <c:v>1.0985006794680227E-3</c:v>
                </c:pt>
                <c:pt idx="851">
                  <c:v>1.0971183176556509E-3</c:v>
                </c:pt>
                <c:pt idx="852">
                  <c:v>1.0957371751555397E-3</c:v>
                </c:pt>
                <c:pt idx="853">
                  <c:v>1.0943572628727897E-3</c:v>
                </c:pt>
                <c:pt idx="854">
                  <c:v>1.092978591611208E-3</c:v>
                </c:pt>
                <c:pt idx="855">
                  <c:v>1.0916011720739226E-3</c:v>
                </c:pt>
                <c:pt idx="856">
                  <c:v>1.090225014863995E-3</c:v>
                </c:pt>
                <c:pt idx="857">
                  <c:v>1.0888501304850303E-3</c:v>
                </c:pt>
                <c:pt idx="858">
                  <c:v>1.0874765293417813E-3</c:v>
                </c:pt>
                <c:pt idx="859">
                  <c:v>1.0861042217407521E-3</c:v>
                </c:pt>
                <c:pt idx="860">
                  <c:v>1.0847332178907986E-3</c:v>
                </c:pt>
                <c:pt idx="861">
                  <c:v>1.083363527903722E-3</c:v>
                </c:pt>
                <c:pt idx="862">
                  <c:v>1.0819951617948649E-3</c:v>
                </c:pt>
                <c:pt idx="863">
                  <c:v>1.0806281294836999E-3</c:v>
                </c:pt>
                <c:pt idx="864">
                  <c:v>1.0792624407944176E-3</c:v>
                </c:pt>
                <c:pt idx="865">
                  <c:v>1.0778981054565084E-3</c:v>
                </c:pt>
                <c:pt idx="866">
                  <c:v>1.0765351331053457E-3</c:v>
                </c:pt>
                <c:pt idx="867">
                  <c:v>1.0751735332827628E-3</c:v>
                </c:pt>
                <c:pt idx="868">
                  <c:v>1.0738133154376275E-3</c:v>
                </c:pt>
                <c:pt idx="869">
                  <c:v>1.0724544889264133E-3</c:v>
                </c:pt>
                <c:pt idx="870">
                  <c:v>1.0710970630137691E-3</c:v>
                </c:pt>
                <c:pt idx="871">
                  <c:v>1.069547445895715E-3</c:v>
                </c:pt>
                <c:pt idx="872">
                  <c:v>1.0681930520393854E-3</c:v>
                </c:pt>
                <c:pt idx="873">
                  <c:v>1.0668400873075886E-3</c:v>
                </c:pt>
                <c:pt idx="874">
                  <c:v>1.065488560590548E-3</c:v>
                </c:pt>
                <c:pt idx="875">
                  <c:v>1.0641384806895401E-3</c:v>
                </c:pt>
                <c:pt idx="876">
                  <c:v>1.0627898563174434E-3</c:v>
                </c:pt>
                <c:pt idx="877">
                  <c:v>1.0614426960992877E-3</c:v>
                </c:pt>
                <c:pt idx="878">
                  <c:v>1.0600970085727981E-3</c:v>
                </c:pt>
                <c:pt idx="879">
                  <c:v>1.0587528021889364E-3</c:v>
                </c:pt>
                <c:pt idx="880">
                  <c:v>1.05741008531244E-3</c:v>
                </c:pt>
                <c:pt idx="881">
                  <c:v>1.0560688662223589E-3</c:v>
                </c:pt>
                <c:pt idx="882">
                  <c:v>1.0547291531125889E-3</c:v>
                </c:pt>
                <c:pt idx="883">
                  <c:v>1.0533909540924001E-3</c:v>
                </c:pt>
                <c:pt idx="884">
                  <c:v>1.0520542771869676E-3</c:v>
                </c:pt>
                <c:pt idx="885">
                  <c:v>1.0507191303378927E-3</c:v>
                </c:pt>
                <c:pt idx="886">
                  <c:v>1.0493855214037283E-3</c:v>
                </c:pt>
                <c:pt idx="887">
                  <c:v>1.0472929761123732E-3</c:v>
                </c:pt>
                <c:pt idx="888">
                  <c:v>1.0459633573256847E-3</c:v>
                </c:pt>
                <c:pt idx="889">
                  <c:v>1.044635303850052E-3</c:v>
                </c:pt>
                <c:pt idx="890">
                  <c:v>1.0433088231709417E-3</c:v>
                </c:pt>
                <c:pt idx="891">
                  <c:v>1.0419839226936283E-3</c:v>
                </c:pt>
                <c:pt idx="892">
                  <c:v>1.0406606097436988E-3</c:v>
                </c:pt>
                <c:pt idx="893">
                  <c:v>1.0393388915675541E-3</c:v>
                </c:pt>
                <c:pt idx="894">
                  <c:v>1.0380187753329059E-3</c:v>
                </c:pt>
                <c:pt idx="895">
                  <c:v>1.0367002681292757E-3</c:v>
                </c:pt>
                <c:pt idx="896">
                  <c:v>1.0353833769684863E-3</c:v>
                </c:pt>
                <c:pt idx="897">
                  <c:v>1.0340681087851527E-3</c:v>
                </c:pt>
                <c:pt idx="898">
                  <c:v>1.0327544704371704E-3</c:v>
                </c:pt>
                <c:pt idx="899">
                  <c:v>1.0314424687062019E-3</c:v>
                </c:pt>
                <c:pt idx="900">
                  <c:v>1.0301321102981578E-3</c:v>
                </c:pt>
                <c:pt idx="901">
                  <c:v>1.0288234018436789E-3</c:v>
                </c:pt>
                <c:pt idx="902">
                  <c:v>1.0275163498986123E-3</c:v>
                </c:pt>
                <c:pt idx="903">
                  <c:v>1.0262109609444894E-3</c:v>
                </c:pt>
                <c:pt idx="904">
                  <c:v>1.0249072413889948E-3</c:v>
                </c:pt>
                <c:pt idx="905">
                  <c:v>1.0236051975664401E-3</c:v>
                </c:pt>
                <c:pt idx="906">
                  <c:v>1.0223048357382296E-3</c:v>
                </c:pt>
                <c:pt idx="907">
                  <c:v>1.0210061620933254E-3</c:v>
                </c:pt>
                <c:pt idx="908">
                  <c:v>1.0197091827487106E-3</c:v>
                </c:pt>
                <c:pt idx="909">
                  <c:v>1.0184139037498498E-3</c:v>
                </c:pt>
                <c:pt idx="910">
                  <c:v>1.0171203310711465E-3</c:v>
                </c:pt>
                <c:pt idx="911">
                  <c:v>1.0158284706163977E-3</c:v>
                </c:pt>
                <c:pt idx="912">
                  <c:v>1.0145383282192479E-3</c:v>
                </c:pt>
                <c:pt idx="913">
                  <c:v>1.0132499096436381E-3</c:v>
                </c:pt>
                <c:pt idx="914">
                  <c:v>1.011963220584256E-3</c:v>
                </c:pt>
                <c:pt idx="915">
                  <c:v>1.0106782666669783E-3</c:v>
                </c:pt>
                <c:pt idx="916">
                  <c:v>1.0093950534493174E-3</c:v>
                </c:pt>
                <c:pt idx="917">
                  <c:v>1.0081135864208591E-3</c:v>
                </c:pt>
                <c:pt idx="918">
                  <c:v>1.0068338710037036E-3</c:v>
                </c:pt>
                <c:pt idx="919">
                  <c:v>1.0055559125528991E-3</c:v>
                </c:pt>
                <c:pt idx="920">
                  <c:v>1.004279716356878E-3</c:v>
                </c:pt>
                <c:pt idx="921">
                  <c:v>1.0030052876378861E-3</c:v>
                </c:pt>
                <c:pt idx="922">
                  <c:v>1.0017326315524125E-3</c:v>
                </c:pt>
                <c:pt idx="923">
                  <c:v>1.0004617531916169E-3</c:v>
                </c:pt>
                <c:pt idx="924">
                  <c:v>9.9919265758175368E-4</c:v>
                </c:pt>
                <c:pt idx="925">
                  <c:v>9.9792534968459311E-4</c:v>
                </c:pt>
                <c:pt idx="926">
                  <c:v>9.9665983439784249E-4</c:v>
                </c:pt>
                <c:pt idx="927">
                  <c:v>9.9539611655556225E-4</c:v>
                </c:pt>
                <c:pt idx="928">
                  <c:v>9.9413420092858348E-4</c:v>
                </c:pt>
                <c:pt idx="929">
                  <c:v>9.9287409222491903E-4</c:v>
                </c:pt>
                <c:pt idx="930">
                  <c:v>9.9161579509017507E-4</c:v>
                </c:pt>
                <c:pt idx="931">
                  <c:v>9.9035931410795938E-4</c:v>
                </c:pt>
                <c:pt idx="932">
                  <c:v>9.8910465380028885E-4</c:v>
                </c:pt>
                <c:pt idx="933">
                  <c:v>9.8785181862799231E-4</c:v>
                </c:pt>
                <c:pt idx="934">
                  <c:v>9.8660081299111304E-4</c:v>
                </c:pt>
                <c:pt idx="935">
                  <c:v>9.85351641229309E-4</c:v>
                </c:pt>
                <c:pt idx="936">
                  <c:v>9.8410430762224969E-4</c:v>
                </c:pt>
                <c:pt idx="937">
                  <c:v>9.828588163900134E-4</c:v>
                </c:pt>
                <c:pt idx="938">
                  <c:v>9.816151716934775E-4</c:v>
                </c:pt>
                <c:pt idx="939">
                  <c:v>9.8037337763471266E-4</c:v>
                </c:pt>
                <c:pt idx="940">
                  <c:v>9.7913343825737015E-4</c:v>
                </c:pt>
                <c:pt idx="941">
                  <c:v>9.7789535754706954E-4</c:v>
                </c:pt>
                <c:pt idx="942">
                  <c:v>9.7665913943178421E-4</c:v>
                </c:pt>
                <c:pt idx="943">
                  <c:v>9.7542478778222196E-4</c:v>
                </c:pt>
                <c:pt idx="944">
                  <c:v>9.741923064122077E-4</c:v>
                </c:pt>
                <c:pt idx="945">
                  <c:v>9.7296169907906173E-4</c:v>
                </c:pt>
                <c:pt idx="946">
                  <c:v>9.717329694839753E-4</c:v>
                </c:pt>
                <c:pt idx="947">
                  <c:v>9.7050612127238633E-4</c:v>
                </c:pt>
                <c:pt idx="948">
                  <c:v>9.6928115803435124E-4</c:v>
                </c:pt>
                <c:pt idx="949">
                  <c:v>9.6805808330491531E-4</c:v>
                </c:pt>
                <c:pt idx="950">
                  <c:v>9.6683690056448117E-4</c:v>
                </c:pt>
                <c:pt idx="951">
                  <c:v>9.6561761323917515E-4</c:v>
                </c:pt>
                <c:pt idx="952">
                  <c:v>9.6440022470121198E-4</c:v>
                </c:pt>
                <c:pt idx="953">
                  <c:v>9.6318473826925667E-4</c:v>
                </c:pt>
                <c:pt idx="954">
                  <c:v>9.6197115720878521E-4</c:v>
                </c:pt>
                <c:pt idx="955">
                  <c:v>9.6075948473244271E-4</c:v>
                </c:pt>
                <c:pt idx="956">
                  <c:v>9.5954972400040051E-4</c:v>
                </c:pt>
                <c:pt idx="957">
                  <c:v>9.5834187812070986E-4</c:v>
                </c:pt>
                <c:pt idx="958">
                  <c:v>9.5713595014965461E-4</c:v>
                </c:pt>
                <c:pt idx="959">
                  <c:v>9.5593194309210303E-4</c:v>
                </c:pt>
                <c:pt idx="960">
                  <c:v>9.5472985990185466E-4</c:v>
                </c:pt>
                <c:pt idx="961">
                  <c:v>9.5352970348198832E-4</c:v>
                </c:pt>
                <c:pt idx="962">
                  <c:v>9.5233147668520677E-4</c:v>
                </c:pt>
                <c:pt idx="963">
                  <c:v>9.5113518231417925E-4</c:v>
                </c:pt>
                <c:pt idx="964">
                  <c:v>9.499408231218834E-4</c:v>
                </c:pt>
                <c:pt idx="965">
                  <c:v>9.4874840181194344E-4</c:v>
                </c:pt>
                <c:pt idx="966">
                  <c:v>9.4755792103896842E-4</c:v>
                </c:pt>
                <c:pt idx="967">
                  <c:v>9.4636938340888718E-4</c:v>
                </c:pt>
                <c:pt idx="968">
                  <c:v>9.4518279147928221E-4</c:v>
                </c:pt>
                <c:pt idx="969">
                  <c:v>9.4399814775972149E-4</c:v>
                </c:pt>
                <c:pt idx="970">
                  <c:v>9.4281545471208857E-4</c:v>
                </c:pt>
                <c:pt idx="971">
                  <c:v>9.4163471475090972E-4</c:v>
                </c:pt>
                <c:pt idx="972">
                  <c:v>9.4045593024368187E-4</c:v>
                </c:pt>
                <c:pt idx="973">
                  <c:v>9.3927910351119604E-4</c:v>
                </c:pt>
                <c:pt idx="974">
                  <c:v>9.3810423682786053E-4</c:v>
                </c:pt>
                <c:pt idx="975">
                  <c:v>9.3693133242202123E-4</c:v>
                </c:pt>
                <c:pt idx="976">
                  <c:v>9.3576039247628172E-4</c:v>
                </c:pt>
                <c:pt idx="977">
                  <c:v>9.3459141912782015E-4</c:v>
                </c:pt>
                <c:pt idx="978">
                  <c:v>9.3342441446870445E-4</c:v>
                </c:pt>
                <c:pt idx="979">
                  <c:v>9.3225938054620745E-4</c:v>
                </c:pt>
                <c:pt idx="980">
                  <c:v>9.3109631936311816E-4</c:v>
                </c:pt>
                <c:pt idx="981">
                  <c:v>9.2993523287805159E-4</c:v>
                </c:pt>
                <c:pt idx="982">
                  <c:v>9.287761230057593E-4</c:v>
                </c:pt>
                <c:pt idx="983">
                  <c:v>9.2761899161743428E-4</c:v>
                </c:pt>
                <c:pt idx="984">
                  <c:v>9.2646384054101828E-4</c:v>
                </c:pt>
                <c:pt idx="985">
                  <c:v>9.2531067156150317E-4</c:v>
                </c:pt>
                <c:pt idx="986">
                  <c:v>9.2415948642123459E-4</c:v>
                </c:pt>
                <c:pt idx="987">
                  <c:v>9.230102868202115E-4</c:v>
                </c:pt>
                <c:pt idx="988">
                  <c:v>9.2186307441638471E-4</c:v>
                </c:pt>
                <c:pt idx="989">
                  <c:v>9.2071785082595368E-4</c:v>
                </c:pt>
                <c:pt idx="990">
                  <c:v>9.1957461762366211E-4</c:v>
                </c:pt>
                <c:pt idx="991">
                  <c:v>9.1843337634309077E-4</c:v>
                </c:pt>
                <c:pt idx="992">
                  <c:v>9.1729412847695035E-4</c:v>
                </c:pt>
                <c:pt idx="993">
                  <c:v>9.1615687547737083E-4</c:v>
                </c:pt>
                <c:pt idx="994">
                  <c:v>9.1502161875619094E-4</c:v>
                </c:pt>
                <c:pt idx="995">
                  <c:v>9.1388835968524487E-4</c:v>
                </c:pt>
                <c:pt idx="996">
                  <c:v>9.1275709959664749E-4</c:v>
                </c:pt>
                <c:pt idx="997">
                  <c:v>9.1162783978307872E-4</c:v>
                </c:pt>
                <c:pt idx="998">
                  <c:v>9.1050058149806483E-4</c:v>
                </c:pt>
                <c:pt idx="999">
                  <c:v>9.0937532595626092E-4</c:v>
                </c:pt>
                <c:pt idx="1000">
                  <c:v>9.0825207433372778E-4</c:v>
                </c:pt>
                <c:pt idx="1001">
                  <c:v>9.071308277682111E-4</c:v>
                </c:pt>
                <c:pt idx="1002">
                  <c:v>9.0601158735941693E-4</c:v>
                </c:pt>
                <c:pt idx="1003">
                  <c:v>9.0489435416928532E-4</c:v>
                </c:pt>
                <c:pt idx="1004">
                  <c:v>9.03779129222265E-4</c:v>
                </c:pt>
                <c:pt idx="1005">
                  <c:v>9.0266591350558279E-4</c:v>
                </c:pt>
                <c:pt idx="1006">
                  <c:v>9.0155470796951433E-4</c:v>
                </c:pt>
                <c:pt idx="1007">
                  <c:v>9.0044551352765317E-4</c:v>
                </c:pt>
                <c:pt idx="1008">
                  <c:v>8.9933833105717588E-4</c:v>
                </c:pt>
                <c:pt idx="1009">
                  <c:v>8.9823316139910851E-4</c:v>
                </c:pt>
                <c:pt idx="1010">
                  <c:v>8.9713000535858965E-4</c:v>
                </c:pt>
                <c:pt idx="1011">
                  <c:v>8.9602886370513367E-4</c:v>
                </c:pt>
                <c:pt idx="1012">
                  <c:v>8.9492973717289048E-4</c:v>
                </c:pt>
                <c:pt idx="1013">
                  <c:v>8.9383262646090561E-4</c:v>
                </c:pt>
                <c:pt idx="1014">
                  <c:v>8.9273753223337803E-4</c:v>
                </c:pt>
                <c:pt idx="1015">
                  <c:v>8.9164445511991574E-4</c:v>
                </c:pt>
                <c:pt idx="1016">
                  <c:v>8.9055339571579161E-4</c:v>
                </c:pt>
                <c:pt idx="1017">
                  <c:v>8.8946435458219755E-4</c:v>
                </c:pt>
                <c:pt idx="1018">
                  <c:v>8.8837733224649419E-4</c:v>
                </c:pt>
                <c:pt idx="1019">
                  <c:v>8.8729232920246371E-4</c:v>
                </c:pt>
                <c:pt idx="1020">
                  <c:v>8.8620934591055909E-4</c:v>
                </c:pt>
                <c:pt idx="1021">
                  <c:v>8.8512838279814995E-4</c:v>
                </c:pt>
                <c:pt idx="1022">
                  <c:v>8.8404944025977116E-4</c:v>
                </c:pt>
                <c:pt idx="1023">
                  <c:v>8.8297251865736607E-4</c:v>
                </c:pt>
                <c:pt idx="1024">
                  <c:v>8.818976183205319E-4</c:v>
                </c:pt>
                <c:pt idx="1025">
                  <c:v>8.8082473954676031E-4</c:v>
                </c:pt>
                <c:pt idx="1026">
                  <c:v>8.7975388260167885E-4</c:v>
                </c:pt>
                <c:pt idx="1027">
                  <c:v>8.7868504771929155E-4</c:v>
                </c:pt>
                <c:pt idx="1028">
                  <c:v>8.7761823510221454E-4</c:v>
                </c:pt>
                <c:pt idx="1029">
                  <c:v>8.7655344492191525E-4</c:v>
                </c:pt>
                <c:pt idx="1030">
                  <c:v>8.7549067731894641E-4</c:v>
                </c:pt>
                <c:pt idx="1031">
                  <c:v>8.7442993240318062E-4</c:v>
                </c:pt>
                <c:pt idx="1032">
                  <c:v>8.7337121025404308E-4</c:v>
                </c:pt>
                <c:pt idx="1033">
                  <c:v>8.7231451092074214E-4</c:v>
                </c:pt>
                <c:pt idx="1034">
                  <c:v>8.7125983442250081E-4</c:v>
                </c:pt>
                <c:pt idx="1035">
                  <c:v>8.7020718074878379E-4</c:v>
                </c:pt>
                <c:pt idx="1036">
                  <c:v>8.6915654985952678E-4</c:v>
                </c:pt>
                <c:pt idx="1037">
                  <c:v>8.6810794168536111E-4</c:v>
                </c:pt>
                <c:pt idx="1038">
                  <c:v>8.6706135612783916E-4</c:v>
                </c:pt>
                <c:pt idx="1039">
                  <c:v>8.6601679305965738E-4</c:v>
                </c:pt>
                <c:pt idx="1040">
                  <c:v>8.6497425232487965E-4</c:v>
                </c:pt>
                <c:pt idx="1041">
                  <c:v>8.6393373373915699E-4</c:v>
                </c:pt>
                <c:pt idx="1042">
                  <c:v>8.6289523708994774E-4</c:v>
                </c:pt>
                <c:pt idx="1043">
                  <c:v>8.6185876213673682E-4</c:v>
                </c:pt>
                <c:pt idx="1044">
                  <c:v>8.6082430861125119E-4</c:v>
                </c:pt>
                <c:pt idx="1045">
                  <c:v>8.5979187621767757E-4</c:v>
                </c:pt>
                <c:pt idx="1046">
                  <c:v>8.5876146463287513E-4</c:v>
                </c:pt>
                <c:pt idx="1047">
                  <c:v>8.5773307350659128E-4</c:v>
                </c:pt>
                <c:pt idx="1048">
                  <c:v>8.5670670246167156E-4</c:v>
                </c:pt>
                <c:pt idx="1049">
                  <c:v>8.5568235109427222E-4</c:v>
                </c:pt>
                <c:pt idx="1050">
                  <c:v>8.5466001897406942E-4</c:v>
                </c:pt>
                <c:pt idx="1051">
                  <c:v>8.5363970564446777E-4</c:v>
                </c:pt>
                <c:pt idx="1052">
                  <c:v>8.5262141062280748E-4</c:v>
                </c:pt>
                <c:pt idx="1053">
                  <c:v>8.5160513340057039E-4</c:v>
                </c:pt>
                <c:pt idx="1054">
                  <c:v>8.5059087344358604E-4</c:v>
                </c:pt>
                <c:pt idx="1055">
                  <c:v>8.4957863019223382E-4</c:v>
                </c:pt>
                <c:pt idx="1056">
                  <c:v>8.4856840306164652E-4</c:v>
                </c:pt>
                <c:pt idx="1057">
                  <c:v>8.4756019144191139E-4</c:v>
                </c:pt>
                <c:pt idx="1058">
                  <c:v>8.4655399469827047E-4</c:v>
                </c:pt>
                <c:pt idx="1059">
                  <c:v>8.4554981217131947E-4</c:v>
                </c:pt>
                <c:pt idx="1060">
                  <c:v>8.4454764317720568E-4</c:v>
                </c:pt>
                <c:pt idx="1061">
                  <c:v>8.4354748700782474E-4</c:v>
                </c:pt>
                <c:pt idx="1062">
                  <c:v>8.4254934293101686E-4</c:v>
                </c:pt>
                <c:pt idx="1063">
                  <c:v>8.4155321019075964E-4</c:v>
                </c:pt>
                <c:pt idx="1064">
                  <c:v>8.4055908800736328E-4</c:v>
                </c:pt>
                <c:pt idx="1065">
                  <c:v>8.3956697557766155E-4</c:v>
                </c:pt>
                <c:pt idx="1066">
                  <c:v>8.3857687207520258E-4</c:v>
                </c:pt>
                <c:pt idx="1067">
                  <c:v>8.3758877665044058E-4</c:v>
                </c:pt>
                <c:pt idx="1068">
                  <c:v>8.366026884309226E-4</c:v>
                </c:pt>
                <c:pt idx="1069">
                  <c:v>8.3561860652147713E-4</c:v>
                </c:pt>
                <c:pt idx="1070">
                  <c:v>8.3463653000440097E-4</c:v>
                </c:pt>
                <c:pt idx="1071">
                  <c:v>8.3365645793964421E-4</c:v>
                </c:pt>
                <c:pt idx="1072">
                  <c:v>8.3267838936499489E-4</c:v>
                </c:pt>
                <c:pt idx="1073">
                  <c:v>8.3170232329626273E-4</c:v>
                </c:pt>
                <c:pt idx="1074">
                  <c:v>8.3072825872746088E-4</c:v>
                </c:pt>
                <c:pt idx="1075">
                  <c:v>8.2975619463098685E-4</c:v>
                </c:pt>
                <c:pt idx="1076">
                  <c:v>8.2878612995780339E-4</c:v>
                </c:pt>
                <c:pt idx="1077">
                  <c:v>8.2781806363761722E-4</c:v>
                </c:pt>
                <c:pt idx="1078">
                  <c:v>8.2685199457905711E-4</c:v>
                </c:pt>
                <c:pt idx="1079">
                  <c:v>8.2575035985369642E-4</c:v>
                </c:pt>
                <c:pt idx="1080">
                  <c:v>8.2478856686949201E-4</c:v>
                </c:pt>
                <c:pt idx="1081">
                  <c:v>8.238287675816356E-4</c:v>
                </c:pt>
                <c:pt idx="1082">
                  <c:v>8.2287096081330605E-4</c:v>
                </c:pt>
                <c:pt idx="1083">
                  <c:v>8.2191514536750275E-4</c:v>
                </c:pt>
                <c:pt idx="1084">
                  <c:v>8.2096132002721853E-4</c:v>
                </c:pt>
                <c:pt idx="1085">
                  <c:v>8.2000948355560811E-4</c:v>
                </c:pt>
                <c:pt idx="1086">
                  <c:v>8.1905963469616067E-4</c:v>
                </c:pt>
                <c:pt idx="1087">
                  <c:v>8.1811177217286542E-4</c:v>
                </c:pt>
                <c:pt idx="1088">
                  <c:v>8.1716589469038137E-4</c:v>
                </c:pt>
                <c:pt idx="1089">
                  <c:v>8.1622200093420271E-4</c:v>
                </c:pt>
                <c:pt idx="1090">
                  <c:v>8.1528008957082497E-4</c:v>
                </c:pt>
                <c:pt idx="1091">
                  <c:v>8.1434015924790933E-4</c:v>
                </c:pt>
                <c:pt idx="1092">
                  <c:v>8.134022085944468E-4</c:v>
                </c:pt>
                <c:pt idx="1093">
                  <c:v>8.1246623622092018E-4</c:v>
                </c:pt>
                <c:pt idx="1094">
                  <c:v>8.1153224071946607E-4</c:v>
                </c:pt>
                <c:pt idx="1095">
                  <c:v>8.1060022066403606E-4</c:v>
                </c:pt>
                <c:pt idx="1096">
                  <c:v>8.0967017461055525E-4</c:v>
                </c:pt>
                <c:pt idx="1097">
                  <c:v>8.0874210109708273E-4</c:v>
                </c:pt>
                <c:pt idx="1098">
                  <c:v>8.0781599864396801E-4</c:v>
                </c:pt>
                <c:pt idx="1099">
                  <c:v>8.0689186575400853E-4</c:v>
                </c:pt>
                <c:pt idx="1100">
                  <c:v>8.0596970091260565E-4</c:v>
                </c:pt>
                <c:pt idx="1101">
                  <c:v>8.0504950258791959E-4</c:v>
                </c:pt>
                <c:pt idx="1102">
                  <c:v>8.0413126923102357E-4</c:v>
                </c:pt>
                <c:pt idx="1103">
                  <c:v>8.0321499927605709E-4</c:v>
                </c:pt>
                <c:pt idx="1104">
                  <c:v>8.023006911403775E-4</c:v>
                </c:pt>
                <c:pt idx="1105">
                  <c:v>8.0138834322471242E-4</c:v>
                </c:pt>
                <c:pt idx="1106">
                  <c:v>8.004779539133093E-4</c:v>
                </c:pt>
                <c:pt idx="1107">
                  <c:v>7.9956952157408576E-4</c:v>
                </c:pt>
                <c:pt idx="1108">
                  <c:v>7.9866304455877726E-4</c:v>
                </c:pt>
                <c:pt idx="1109">
                  <c:v>7.9775852120308501E-4</c:v>
                </c:pt>
                <c:pt idx="1110">
                  <c:v>7.9685594982682327E-4</c:v>
                </c:pt>
                <c:pt idx="1111">
                  <c:v>7.9595532873406568E-4</c:v>
                </c:pt>
                <c:pt idx="1112">
                  <c:v>7.9505665621328883E-4</c:v>
                </c:pt>
                <c:pt idx="1113">
                  <c:v>7.9415993053751739E-4</c:v>
                </c:pt>
                <c:pt idx="1114">
                  <c:v>7.9326514996446741E-4</c:v>
                </c:pt>
                <c:pt idx="1115">
                  <c:v>7.9237231273668871E-4</c:v>
                </c:pt>
                <c:pt idx="1116">
                  <c:v>7.9148141708170611E-4</c:v>
                </c:pt>
                <c:pt idx="1117">
                  <c:v>7.9059246121216059E-4</c:v>
                </c:pt>
                <c:pt idx="1118">
                  <c:v>7.8970544332594857E-4</c:v>
                </c:pt>
                <c:pt idx="1119">
                  <c:v>7.8882036160636158E-4</c:v>
                </c:pt>
                <c:pt idx="1120">
                  <c:v>7.8793721422222367E-4</c:v>
                </c:pt>
                <c:pt idx="1121">
                  <c:v>7.8705599932802923E-4</c:v>
                </c:pt>
                <c:pt idx="1122">
                  <c:v>7.8617671506407932E-4</c:v>
                </c:pt>
                <c:pt idx="1123">
                  <c:v>7.8529935955661749E-4</c:v>
                </c:pt>
                <c:pt idx="1124">
                  <c:v>7.8442393091796361E-4</c:v>
                </c:pt>
                <c:pt idx="1125">
                  <c:v>7.8355042724664913E-4</c:v>
                </c:pt>
                <c:pt idx="1126">
                  <c:v>7.8267884662754973E-4</c:v>
                </c:pt>
                <c:pt idx="1127">
                  <c:v>7.8180918713201741E-4</c:v>
                </c:pt>
                <c:pt idx="1128">
                  <c:v>7.8094144681801179E-4</c:v>
                </c:pt>
                <c:pt idx="1129">
                  <c:v>7.8007562373023183E-4</c:v>
                </c:pt>
                <c:pt idx="1130">
                  <c:v>7.7921171590024461E-4</c:v>
                </c:pt>
                <c:pt idx="1131">
                  <c:v>7.7822673533722397E-4</c:v>
                </c:pt>
                <c:pt idx="1132">
                  <c:v>7.7736692494239073E-4</c:v>
                </c:pt>
                <c:pt idx="1133">
                  <c:v>7.7650902353479563E-4</c:v>
                </c:pt>
                <c:pt idx="1134">
                  <c:v>7.7565302909297083E-4</c:v>
                </c:pt>
                <c:pt idx="1135">
                  <c:v>7.7479893958297289E-4</c:v>
                </c:pt>
                <c:pt idx="1136">
                  <c:v>7.7394675295850747E-4</c:v>
                </c:pt>
                <c:pt idx="1137">
                  <c:v>7.7309646716105357E-4</c:v>
                </c:pt>
                <c:pt idx="1138">
                  <c:v>7.7224808011998737E-4</c:v>
                </c:pt>
                <c:pt idx="1139">
                  <c:v>7.7140158975270447E-4</c:v>
                </c:pt>
                <c:pt idx="1140">
                  <c:v>7.7055699396474291E-4</c:v>
                </c:pt>
                <c:pt idx="1141">
                  <c:v>7.697142906499027E-4</c:v>
                </c:pt>
                <c:pt idx="1142">
                  <c:v>7.6887347769036773E-4</c:v>
                </c:pt>
                <c:pt idx="1143">
                  <c:v>7.6803455295682552E-4</c:v>
                </c:pt>
                <c:pt idx="1144">
                  <c:v>7.6719751430858471E-4</c:v>
                </c:pt>
                <c:pt idx="1145">
                  <c:v>7.6636235959369502E-4</c:v>
                </c:pt>
                <c:pt idx="1146">
                  <c:v>7.6552908664906361E-4</c:v>
                </c:pt>
                <c:pt idx="1147">
                  <c:v>7.646976933005725E-4</c:v>
                </c:pt>
                <c:pt idx="1148">
                  <c:v>7.6386817736319391E-4</c:v>
                </c:pt>
                <c:pt idx="1149">
                  <c:v>7.6304053664110665E-4</c:v>
                </c:pt>
                <c:pt idx="1150">
                  <c:v>7.6221476892780944E-4</c:v>
                </c:pt>
                <c:pt idx="1151">
                  <c:v>7.6139087200623558E-4</c:v>
                </c:pt>
                <c:pt idx="1152">
                  <c:v>7.6056884364886603E-4</c:v>
                </c:pt>
                <c:pt idx="1153">
                  <c:v>7.5974868161784136E-4</c:v>
                </c:pt>
                <c:pt idx="1154">
                  <c:v>7.5893038366507421E-4</c:v>
                </c:pt>
                <c:pt idx="1155">
                  <c:v>7.5811394753235979E-4</c:v>
                </c:pt>
                <c:pt idx="1156">
                  <c:v>7.5729937095148601E-4</c:v>
                </c:pt>
                <c:pt idx="1157">
                  <c:v>7.5648665164434418E-4</c:v>
                </c:pt>
                <c:pt idx="1158">
                  <c:v>7.5567578732303612E-4</c:v>
                </c:pt>
                <c:pt idx="1159">
                  <c:v>7.5486677568998466E-4</c:v>
                </c:pt>
                <c:pt idx="1160">
                  <c:v>7.5405961443803936E-4</c:v>
                </c:pt>
                <c:pt idx="1161">
                  <c:v>7.5325430125058412E-4</c:v>
                </c:pt>
                <c:pt idx="1162">
                  <c:v>7.5245083380164339E-4</c:v>
                </c:pt>
                <c:pt idx="1163">
                  <c:v>7.5164920975598771E-4</c:v>
                </c:pt>
                <c:pt idx="1164">
                  <c:v>7.5084942676923849E-4</c:v>
                </c:pt>
                <c:pt idx="1165">
                  <c:v>7.5005148248797194E-4</c:v>
                </c:pt>
                <c:pt idx="1166">
                  <c:v>7.4925537454982355E-4</c:v>
                </c:pt>
                <c:pt idx="1167">
                  <c:v>7.484611005835896E-4</c:v>
                </c:pt>
                <c:pt idx="1168">
                  <c:v>7.4766865820933019E-4</c:v>
                </c:pt>
                <c:pt idx="1169">
                  <c:v>7.4687804503847108E-4</c:v>
                </c:pt>
                <c:pt idx="1170">
                  <c:v>7.460892586739036E-4</c:v>
                </c:pt>
                <c:pt idx="1171">
                  <c:v>7.4530229671008585E-4</c:v>
                </c:pt>
                <c:pt idx="1172">
                  <c:v>7.4451715673314197E-4</c:v>
                </c:pt>
                <c:pt idx="1173">
                  <c:v>7.4373383632096095E-4</c:v>
                </c:pt>
                <c:pt idx="1174">
                  <c:v>7.4295233304329526E-4</c:v>
                </c:pt>
                <c:pt idx="1175">
                  <c:v>7.4217264446185859E-4</c:v>
                </c:pt>
                <c:pt idx="1176">
                  <c:v>7.4139476813042259E-4</c:v>
                </c:pt>
                <c:pt idx="1177">
                  <c:v>7.4061870159491364E-4</c:v>
                </c:pt>
                <c:pt idx="1178">
                  <c:v>7.3984444239350846E-4</c:v>
                </c:pt>
                <c:pt idx="1179">
                  <c:v>7.3907198805672997E-4</c:v>
                </c:pt>
                <c:pt idx="1180">
                  <c:v>7.3830133610754091E-4</c:v>
                </c:pt>
                <c:pt idx="1181">
                  <c:v>7.3753248406143834E-4</c:v>
                </c:pt>
                <c:pt idx="1182">
                  <c:v>7.3676542942654718E-4</c:v>
                </c:pt>
                <c:pt idx="1183">
                  <c:v>7.3589099326354509E-4</c:v>
                </c:pt>
                <c:pt idx="1184">
                  <c:v>7.351277817993706E-4</c:v>
                </c:pt>
                <c:pt idx="1185">
                  <c:v>7.3436635986783689E-4</c:v>
                </c:pt>
                <c:pt idx="1186">
                  <c:v>7.3360672494750777E-4</c:v>
                </c:pt>
                <c:pt idx="1187">
                  <c:v>7.3284887451004611E-4</c:v>
                </c:pt>
                <c:pt idx="1188">
                  <c:v>7.3209280602030296E-4</c:v>
                </c:pt>
                <c:pt idx="1189">
                  <c:v>7.3133851693640611E-4</c:v>
                </c:pt>
                <c:pt idx="1190">
                  <c:v>7.3058600470984978E-4</c:v>
                </c:pt>
                <c:pt idx="1191">
                  <c:v>7.2983526678558198E-4</c:v>
                </c:pt>
                <c:pt idx="1192">
                  <c:v>7.2908630060209182E-4</c:v>
                </c:pt>
                <c:pt idx="1193">
                  <c:v>7.2833910359149654E-4</c:v>
                </c:pt>
                <c:pt idx="1194">
                  <c:v>7.2759367317962761E-4</c:v>
                </c:pt>
                <c:pt idx="1195">
                  <c:v>7.2685000678611683E-4</c:v>
                </c:pt>
                <c:pt idx="1196">
                  <c:v>7.2610810182448075E-4</c:v>
                </c:pt>
                <c:pt idx="1197">
                  <c:v>7.2536795570220572E-4</c:v>
                </c:pt>
                <c:pt idx="1198">
                  <c:v>7.2420841626007725E-4</c:v>
                </c:pt>
                <c:pt idx="1199">
                  <c:v>7.2347278092181177E-4</c:v>
                </c:pt>
                <c:pt idx="1200">
                  <c:v>7.2273889511597147E-4</c:v>
                </c:pt>
                <c:pt idx="1201">
                  <c:v>7.2200675622353743E-4</c:v>
                </c:pt>
                <c:pt idx="1202">
                  <c:v>7.2127636161992072E-4</c:v>
                </c:pt>
                <c:pt idx="1203">
                  <c:v>7.2054770867504485E-4</c:v>
                </c:pt>
                <c:pt idx="1204">
                  <c:v>7.1982079475342488E-4</c:v>
                </c:pt>
                <c:pt idx="1205">
                  <c:v>7.1909561721424781E-4</c:v>
                </c:pt>
                <c:pt idx="1206">
                  <c:v>7.1837217341145241E-4</c:v>
                </c:pt>
                <c:pt idx="1207">
                  <c:v>7.176504606938069E-4</c:v>
                </c:pt>
                <c:pt idx="1208">
                  <c:v>7.1693047640498876E-4</c:v>
                </c:pt>
                <c:pt idx="1209">
                  <c:v>7.1621221788366091E-4</c:v>
                </c:pt>
                <c:pt idx="1210">
                  <c:v>7.154956824635501E-4</c:v>
                </c:pt>
                <c:pt idx="1211">
                  <c:v>7.1478086747352328E-4</c:v>
                </c:pt>
                <c:pt idx="1212">
                  <c:v>7.1406777023766367E-4</c:v>
                </c:pt>
                <c:pt idx="1213">
                  <c:v>7.1335638807534644E-4</c:v>
                </c:pt>
                <c:pt idx="1214">
                  <c:v>7.1264671830131431E-4</c:v>
                </c:pt>
                <c:pt idx="1215">
                  <c:v>7.1193875822575189E-4</c:v>
                </c:pt>
                <c:pt idx="1216">
                  <c:v>7.1123250515435998E-4</c:v>
                </c:pt>
                <c:pt idx="1217">
                  <c:v>7.1052795638842914E-4</c:v>
                </c:pt>
                <c:pt idx="1218">
                  <c:v>7.0982510922491283E-4</c:v>
                </c:pt>
                <c:pt idx="1219">
                  <c:v>7.0912396095650088E-4</c:v>
                </c:pt>
                <c:pt idx="1220">
                  <c:v>7.0842450887169026E-4</c:v>
                </c:pt>
                <c:pt idx="1221">
                  <c:v>7.0772675025485791E-4</c:v>
                </c:pt>
                <c:pt idx="1222">
                  <c:v>7.0703068238633167E-4</c:v>
                </c:pt>
                <c:pt idx="1223">
                  <c:v>7.0633630254246104E-4</c:v>
                </c:pt>
                <c:pt idx="1224">
                  <c:v>7.0564360799568716E-4</c:v>
                </c:pt>
                <c:pt idx="1225">
                  <c:v>7.0495259601461267E-4</c:v>
                </c:pt>
                <c:pt idx="1226">
                  <c:v>7.0426326386407155E-4</c:v>
                </c:pt>
                <c:pt idx="1227">
                  <c:v>7.0357560880519713E-4</c:v>
                </c:pt>
                <c:pt idx="1228">
                  <c:v>7.0288962809549093E-4</c:v>
                </c:pt>
                <c:pt idx="1229">
                  <c:v>7.0220531898889066E-4</c:v>
                </c:pt>
                <c:pt idx="1230">
                  <c:v>7.0152267873583695E-4</c:v>
                </c:pt>
                <c:pt idx="1231">
                  <c:v>7.0084170458334133E-4</c:v>
                </c:pt>
                <c:pt idx="1232">
                  <c:v>7.001623937750519E-4</c:v>
                </c:pt>
                <c:pt idx="1233">
                  <c:v>6.9948474355131958E-4</c:v>
                </c:pt>
                <c:pt idx="1234">
                  <c:v>6.9880875114926365E-4</c:v>
                </c:pt>
                <c:pt idx="1235">
                  <c:v>6.9813441380283737E-4</c:v>
                </c:pt>
                <c:pt idx="1236">
                  <c:v>6.9746172874289168E-4</c:v>
                </c:pt>
                <c:pt idx="1237">
                  <c:v>6.9679069319724036E-4</c:v>
                </c:pt>
                <c:pt idx="1238">
                  <c:v>6.9612130439072341E-4</c:v>
                </c:pt>
                <c:pt idx="1239">
                  <c:v>6.9545355954527021E-4</c:v>
                </c:pt>
                <c:pt idx="1240">
                  <c:v>6.9478745587996278E-4</c:v>
                </c:pt>
                <c:pt idx="1241">
                  <c:v>6.9412299061109818E-4</c:v>
                </c:pt>
                <c:pt idx="1242">
                  <c:v>6.9346016095225014E-4</c:v>
                </c:pt>
                <c:pt idx="1243">
                  <c:v>6.9279896411433123E-4</c:v>
                </c:pt>
                <c:pt idx="1244">
                  <c:v>6.9213939730565315E-4</c:v>
                </c:pt>
                <c:pt idx="1245">
                  <c:v>6.9148145773198868E-4</c:v>
                </c:pt>
                <c:pt idx="1246">
                  <c:v>6.9082514259663128E-4</c:v>
                </c:pt>
                <c:pt idx="1247">
                  <c:v>6.9017044910045402E-4</c:v>
                </c:pt>
                <c:pt idx="1248">
                  <c:v>6.8951737444197152E-4</c:v>
                </c:pt>
                <c:pt idx="1249">
                  <c:v>6.8886591581739608E-4</c:v>
                </c:pt>
                <c:pt idx="1250">
                  <c:v>6.8821607042069853E-4</c:v>
                </c:pt>
                <c:pt idx="1251">
                  <c:v>6.8756783544366513E-4</c:v>
                </c:pt>
                <c:pt idx="1252">
                  <c:v>6.8692120807595626E-4</c:v>
                </c:pt>
                <c:pt idx="1253">
                  <c:v>6.8627618550516298E-4</c:v>
                </c:pt>
                <c:pt idx="1254">
                  <c:v>6.8563276491686426E-4</c:v>
                </c:pt>
                <c:pt idx="1255">
                  <c:v>6.8499094349468419E-4</c:v>
                </c:pt>
                <c:pt idx="1256">
                  <c:v>6.843507184203471E-4</c:v>
                </c:pt>
                <c:pt idx="1257">
                  <c:v>6.8371208687373428E-4</c:v>
                </c:pt>
                <c:pt idx="1258">
                  <c:v>6.8307504603293821E-4</c:v>
                </c:pt>
                <c:pt idx="1259">
                  <c:v>6.8243959307431878E-4</c:v>
                </c:pt>
                <c:pt idx="1260">
                  <c:v>6.8180572517255716E-4</c:v>
                </c:pt>
                <c:pt idx="1261">
                  <c:v>6.8117343950071E-4</c:v>
                </c:pt>
                <c:pt idx="1262">
                  <c:v>6.805427332302632E-4</c:v>
                </c:pt>
                <c:pt idx="1263">
                  <c:v>6.7991360353118562E-4</c:v>
                </c:pt>
                <c:pt idx="1264">
                  <c:v>6.7928604757198213E-4</c:v>
                </c:pt>
                <c:pt idx="1265">
                  <c:v>6.7866006251974522E-4</c:v>
                </c:pt>
                <c:pt idx="1266">
                  <c:v>6.7803564554020897E-4</c:v>
                </c:pt>
                <c:pt idx="1267">
                  <c:v>6.7741279379779926E-4</c:v>
                </c:pt>
                <c:pt idx="1268">
                  <c:v>6.7679150445568658E-4</c:v>
                </c:pt>
                <c:pt idx="1269">
                  <c:v>6.7617177467583589E-4</c:v>
                </c:pt>
                <c:pt idx="1270">
                  <c:v>6.7555360161905879E-4</c:v>
                </c:pt>
                <c:pt idx="1271">
                  <c:v>6.7493698244506226E-4</c:v>
                </c:pt>
                <c:pt idx="1272">
                  <c:v>6.7432191431250057E-4</c:v>
                </c:pt>
                <c:pt idx="1273">
                  <c:v>6.73708394379023E-4</c:v>
                </c:pt>
                <c:pt idx="1274">
                  <c:v>6.7309641980132454E-4</c:v>
                </c:pt>
                <c:pt idx="1275">
                  <c:v>6.724859877351941E-4</c:v>
                </c:pt>
                <c:pt idx="1276">
                  <c:v>6.7187709533556299E-4</c:v>
                </c:pt>
                <c:pt idx="1277">
                  <c:v>6.7126973975655403E-4</c:v>
                </c:pt>
                <c:pt idx="1278">
                  <c:v>6.7066391815152795E-4</c:v>
                </c:pt>
                <c:pt idx="1279">
                  <c:v>6.700596276731322E-4</c:v>
                </c:pt>
                <c:pt idx="1280">
                  <c:v>6.694568654733472E-4</c:v>
                </c:pt>
                <c:pt idx="1281">
                  <c:v>6.6885562870353378E-4</c:v>
                </c:pt>
                <c:pt idx="1282">
                  <c:v>6.6825591451447866E-4</c:v>
                </c:pt>
                <c:pt idx="1283">
                  <c:v>6.6765772005644177E-4</c:v>
                </c:pt>
                <c:pt idx="1284">
                  <c:v>6.670610424792013E-4</c:v>
                </c:pt>
                <c:pt idx="1285">
                  <c:v>6.6646587893209885E-4</c:v>
                </c:pt>
                <c:pt idx="1286">
                  <c:v>6.6587222656408528E-4</c:v>
                </c:pt>
                <c:pt idx="1287">
                  <c:v>6.6528008252376438E-4</c:v>
                </c:pt>
                <c:pt idx="1288">
                  <c:v>6.6468944395943843E-4</c:v>
                </c:pt>
                <c:pt idx="1289">
                  <c:v>6.6410030801915135E-4</c:v>
                </c:pt>
                <c:pt idx="1290">
                  <c:v>6.635126718507326E-4</c:v>
                </c:pt>
                <c:pt idx="1291">
                  <c:v>6.629265326018412E-4</c:v>
                </c:pt>
                <c:pt idx="1292">
                  <c:v>6.6234188742000791E-4</c:v>
                </c:pt>
                <c:pt idx="1293">
                  <c:v>6.617587334526785E-4</c:v>
                </c:pt>
                <c:pt idx="1294">
                  <c:v>6.611770678472558E-4</c:v>
                </c:pt>
                <c:pt idx="1295">
                  <c:v>6.6059688775114229E-4</c:v>
                </c:pt>
                <c:pt idx="1296">
                  <c:v>6.6001819031178115E-4</c:v>
                </c:pt>
                <c:pt idx="1297">
                  <c:v>6.5944097267669869E-4</c:v>
                </c:pt>
                <c:pt idx="1298">
                  <c:v>6.5886523199354407E-4</c:v>
                </c:pt>
                <c:pt idx="1299">
                  <c:v>6.582909654101319E-4</c:v>
                </c:pt>
                <c:pt idx="1300">
                  <c:v>6.5771817007448093E-4</c:v>
                </c:pt>
                <c:pt idx="1301">
                  <c:v>6.571468431348555E-4</c:v>
                </c:pt>
                <c:pt idx="1302">
                  <c:v>6.5657698173980509E-4</c:v>
                </c:pt>
                <c:pt idx="1303">
                  <c:v>6.5600858303820325E-4</c:v>
                </c:pt>
                <c:pt idx="1304">
                  <c:v>6.5544164417928813E-4</c:v>
                </c:pt>
                <c:pt idx="1305">
                  <c:v>6.5487616231269994E-4</c:v>
                </c:pt>
                <c:pt idx="1306">
                  <c:v>6.5431213458852066E-4</c:v>
                </c:pt>
                <c:pt idx="1307">
                  <c:v>6.5374955815731216E-4</c:v>
                </c:pt>
                <c:pt idx="1308">
                  <c:v>6.5318843017015413E-4</c:v>
                </c:pt>
                <c:pt idx="1309">
                  <c:v>6.5262874777868157E-4</c:v>
                </c:pt>
                <c:pt idx="1310">
                  <c:v>6.5207050813512277E-4</c:v>
                </c:pt>
                <c:pt idx="1311">
                  <c:v>6.5151370839233638E-4</c:v>
                </c:pt>
                <c:pt idx="1312">
                  <c:v>6.5095834570384748E-4</c:v>
                </c:pt>
                <c:pt idx="1313">
                  <c:v>6.5040441722388558E-4</c:v>
                </c:pt>
                <c:pt idx="1314">
                  <c:v>6.4985192010741963E-4</c:v>
                </c:pt>
                <c:pt idx="1315">
                  <c:v>6.493008515101945E-4</c:v>
                </c:pt>
                <c:pt idx="1316">
                  <c:v>6.4875120858876685E-4</c:v>
                </c:pt>
                <c:pt idx="1317">
                  <c:v>6.4820298850054028E-4</c:v>
                </c:pt>
                <c:pt idx="1318">
                  <c:v>6.4765618840380052E-4</c:v>
                </c:pt>
                <c:pt idx="1319">
                  <c:v>6.4711080545775063E-4</c:v>
                </c:pt>
                <c:pt idx="1320">
                  <c:v>6.4656683682254496E-4</c:v>
                </c:pt>
                <c:pt idx="1321">
                  <c:v>6.4602427965932384E-4</c:v>
                </c:pt>
                <c:pt idx="1322">
                  <c:v>6.4548313113024791E-4</c:v>
                </c:pt>
                <c:pt idx="1323">
                  <c:v>6.4494338839853093E-4</c:v>
                </c:pt>
                <c:pt idx="1324">
                  <c:v>6.4440504862847432E-4</c:v>
                </c:pt>
                <c:pt idx="1325">
                  <c:v>6.4386810898549958E-4</c:v>
                </c:pt>
                <c:pt idx="1326">
                  <c:v>6.4333256663618192E-4</c:v>
                </c:pt>
                <c:pt idx="1327">
                  <c:v>6.4279841874828202E-4</c:v>
                </c:pt>
                <c:pt idx="1328">
                  <c:v>6.4226566249077962E-4</c:v>
                </c:pt>
                <c:pt idx="1329">
                  <c:v>6.4173429503390413E-4</c:v>
                </c:pt>
                <c:pt idx="1330">
                  <c:v>6.41204313549168E-4</c:v>
                </c:pt>
                <c:pt idx="1331">
                  <c:v>6.4067571520939784E-4</c:v>
                </c:pt>
                <c:pt idx="1332">
                  <c:v>6.4014849718876498E-4</c:v>
                </c:pt>
                <c:pt idx="1333">
                  <c:v>6.3962265666281772E-4</c:v>
                </c:pt>
                <c:pt idx="1334">
                  <c:v>6.3909819080851119E-4</c:v>
                </c:pt>
                <c:pt idx="1335">
                  <c:v>6.3857509680423884E-4</c:v>
                </c:pt>
                <c:pt idx="1336">
                  <c:v>6.3805337182986223E-4</c:v>
                </c:pt>
                <c:pt idx="1337">
                  <c:v>6.3753301306674075E-4</c:v>
                </c:pt>
                <c:pt idx="1338">
                  <c:v>6.3701401769776229E-4</c:v>
                </c:pt>
                <c:pt idx="1339">
                  <c:v>6.3649638290737211E-4</c:v>
                </c:pt>
                <c:pt idx="1340">
                  <c:v>6.3598010588160293E-4</c:v>
                </c:pt>
                <c:pt idx="1341">
                  <c:v>6.3546518380810273E-4</c:v>
                </c:pt>
                <c:pt idx="1342">
                  <c:v>6.3495161387616488E-4</c:v>
                </c:pt>
                <c:pt idx="1343">
                  <c:v>6.3443939327675598E-4</c:v>
                </c:pt>
                <c:pt idx="1344">
                  <c:v>6.3392851920254453E-4</c:v>
                </c:pt>
                <c:pt idx="1345">
                  <c:v>6.3341898884792863E-4</c:v>
                </c:pt>
                <c:pt idx="1346">
                  <c:v>6.3291079940906443E-4</c:v>
                </c:pt>
                <c:pt idx="1347">
                  <c:v>6.324039480838931E-4</c:v>
                </c:pt>
                <c:pt idx="1348">
                  <c:v>6.3189843207216883E-4</c:v>
                </c:pt>
                <c:pt idx="1349">
                  <c:v>6.3139424857548568E-4</c:v>
                </c:pt>
                <c:pt idx="1350">
                  <c:v>6.3089139479730418E-4</c:v>
                </c:pt>
                <c:pt idx="1351">
                  <c:v>6.3038986794297853E-4</c:v>
                </c:pt>
                <c:pt idx="1352">
                  <c:v>6.2988966521978281E-4</c:v>
                </c:pt>
                <c:pt idx="1353">
                  <c:v>6.2939078383693749E-4</c:v>
                </c:pt>
                <c:pt idx="1354">
                  <c:v>6.2889322100563453E-4</c:v>
                </c:pt>
                <c:pt idx="1355">
                  <c:v>6.283969739390643E-4</c:v>
                </c:pt>
                <c:pt idx="1356">
                  <c:v>6.2790203985244042E-4</c:v>
                </c:pt>
                <c:pt idx="1357">
                  <c:v>6.2740841596302518E-4</c:v>
                </c:pt>
                <c:pt idx="1358">
                  <c:v>6.2691609949015487E-4</c:v>
                </c:pt>
                <c:pt idx="1359">
                  <c:v>6.2642508765526402E-4</c:v>
                </c:pt>
                <c:pt idx="1360">
                  <c:v>6.2593537768191113E-4</c:v>
                </c:pt>
                <c:pt idx="1361">
                  <c:v>6.2544696679580182E-4</c:v>
                </c:pt>
                <c:pt idx="1362">
                  <c:v>6.2495985222481417E-4</c:v>
                </c:pt>
                <c:pt idx="1363">
                  <c:v>6.2447403119902164E-4</c:v>
                </c:pt>
                <c:pt idx="1364">
                  <c:v>6.2398950095071811E-4</c:v>
                </c:pt>
                <c:pt idx="1365">
                  <c:v>6.2350625871443997E-4</c:v>
                </c:pt>
                <c:pt idx="1366">
                  <c:v>6.2302430172699085E-4</c:v>
                </c:pt>
                <c:pt idx="1367">
                  <c:v>6.2254362722746412E-4</c:v>
                </c:pt>
                <c:pt idx="1368">
                  <c:v>6.2206423245726521E-4</c:v>
                </c:pt>
                <c:pt idx="1369">
                  <c:v>6.215861146601358E-4</c:v>
                </c:pt>
                <c:pt idx="1370">
                  <c:v>6.2110927108217473E-4</c:v>
                </c:pt>
                <c:pt idx="1371">
                  <c:v>6.2063369897186172E-4</c:v>
                </c:pt>
                <c:pt idx="1372">
                  <c:v>6.2015939558007847E-4</c:v>
                </c:pt>
                <c:pt idx="1373">
                  <c:v>6.1968635816013083E-4</c:v>
                </c:pt>
                <c:pt idx="1374">
                  <c:v>6.1921458396777083E-4</c:v>
                </c:pt>
                <c:pt idx="1375">
                  <c:v>6.187440702612177E-4</c:v>
                </c:pt>
                <c:pt idx="1376">
                  <c:v>6.1827481430117937E-4</c:v>
                </c:pt>
                <c:pt idx="1377">
                  <c:v>6.1780681335087356E-4</c:v>
                </c:pt>
                <c:pt idx="1378">
                  <c:v>6.1734006467604888E-4</c:v>
                </c:pt>
                <c:pt idx="1379">
                  <c:v>6.1687456554500493E-4</c:v>
                </c:pt>
                <c:pt idx="1380">
                  <c:v>6.1641031322861358E-4</c:v>
                </c:pt>
                <c:pt idx="1381">
                  <c:v>6.1594730500033851E-4</c:v>
                </c:pt>
                <c:pt idx="1382">
                  <c:v>6.1548553813625608E-4</c:v>
                </c:pt>
                <c:pt idx="1383">
                  <c:v>6.1502500991507446E-4</c:v>
                </c:pt>
                <c:pt idx="1384">
                  <c:v>6.145657176181541E-4</c:v>
                </c:pt>
                <c:pt idx="1385">
                  <c:v>6.1410765852952672E-4</c:v>
                </c:pt>
                <c:pt idx="1386">
                  <c:v>6.13650829935915E-4</c:v>
                </c:pt>
                <c:pt idx="1387">
                  <c:v>6.1319522912675183E-4</c:v>
                </c:pt>
                <c:pt idx="1388">
                  <c:v>6.127408533941987E-4</c:v>
                </c:pt>
                <c:pt idx="1389">
                  <c:v>6.1228770003316499E-4</c:v>
                </c:pt>
                <c:pt idx="1390">
                  <c:v>6.1183576634132658E-4</c:v>
                </c:pt>
                <c:pt idx="1391">
                  <c:v>6.1132076070315785E-4</c:v>
                </c:pt>
                <c:pt idx="1392">
                  <c:v>6.108714315014778E-4</c:v>
                </c:pt>
                <c:pt idx="1393">
                  <c:v>6.1042331349418885E-4</c:v>
                </c:pt>
                <c:pt idx="1394">
                  <c:v>6.0997640399062191E-4</c:v>
                </c:pt>
                <c:pt idx="1395">
                  <c:v>6.0953070030296715E-4</c:v>
                </c:pt>
                <c:pt idx="1396">
                  <c:v>6.0908619974629156E-4</c:v>
                </c:pt>
                <c:pt idx="1397">
                  <c:v>6.0864289963855609E-4</c:v>
                </c:pt>
                <c:pt idx="1398">
                  <c:v>6.0820079730063343E-4</c:v>
                </c:pt>
                <c:pt idx="1399">
                  <c:v>6.0775989005632382E-4</c:v>
                </c:pt>
                <c:pt idx="1400">
                  <c:v>6.0732017523237294E-4</c:v>
                </c:pt>
                <c:pt idx="1401">
                  <c:v>6.0688165015848811E-4</c:v>
                </c:pt>
                <c:pt idx="1402">
                  <c:v>6.0644431216735494E-4</c:v>
                </c:pt>
                <c:pt idx="1403">
                  <c:v>6.0600815859465315E-4</c:v>
                </c:pt>
                <c:pt idx="1404">
                  <c:v>6.055731867790732E-4</c:v>
                </c:pt>
                <c:pt idx="1405">
                  <c:v>6.0513939406233233E-4</c:v>
                </c:pt>
                <c:pt idx="1406">
                  <c:v>6.0470677778918971E-4</c:v>
                </c:pt>
                <c:pt idx="1407">
                  <c:v>6.0427533530746304E-4</c:v>
                </c:pt>
                <c:pt idx="1408">
                  <c:v>6.0384506396804266E-4</c:v>
                </c:pt>
                <c:pt idx="1409">
                  <c:v>6.0341596112490855E-4</c:v>
                </c:pt>
                <c:pt idx="1410">
                  <c:v>6.0298802413514402E-4</c:v>
                </c:pt>
                <c:pt idx="1411">
                  <c:v>6.025612503589515E-4</c:v>
                </c:pt>
                <c:pt idx="1412">
                  <c:v>6.0213563715966699E-4</c:v>
                </c:pt>
                <c:pt idx="1413">
                  <c:v>6.0171118190377481E-4</c:v>
                </c:pt>
                <c:pt idx="1414">
                  <c:v>6.0128788196092231E-4</c:v>
                </c:pt>
                <c:pt idx="1415">
                  <c:v>6.0086573470393399E-4</c:v>
                </c:pt>
                <c:pt idx="1416">
                  <c:v>6.0044473750882571E-4</c:v>
                </c:pt>
                <c:pt idx="1417">
                  <c:v>6.0002488775481888E-4</c:v>
                </c:pt>
                <c:pt idx="1418">
                  <c:v>5.996061828243541E-4</c:v>
                </c:pt>
                <c:pt idx="1419">
                  <c:v>5.9918862010310521E-4</c:v>
                </c:pt>
                <c:pt idx="1420">
                  <c:v>5.9877219697999245E-4</c:v>
                </c:pt>
                <c:pt idx="1421">
                  <c:v>5.9835691084719625E-4</c:v>
                </c:pt>
                <c:pt idx="1422">
                  <c:v>5.9794275910017027E-4</c:v>
                </c:pt>
                <c:pt idx="1423">
                  <c:v>5.9752973913765502E-4</c:v>
                </c:pt>
                <c:pt idx="1424">
                  <c:v>5.971178483616898E-4</c:v>
                </c:pt>
                <c:pt idx="1425">
                  <c:v>5.9670708417762671E-4</c:v>
                </c:pt>
                <c:pt idx="1426">
                  <c:v>5.9629744399414253E-4</c:v>
                </c:pt>
                <c:pt idx="1427">
                  <c:v>5.9588892522325168E-4</c:v>
                </c:pt>
                <c:pt idx="1428">
                  <c:v>5.9548152528031829E-4</c:v>
                </c:pt>
                <c:pt idx="1429">
                  <c:v>5.9507524158406875E-4</c:v>
                </c:pt>
                <c:pt idx="1430">
                  <c:v>5.946700715566039E-4</c:v>
                </c:pt>
                <c:pt idx="1431">
                  <c:v>5.9426601262341022E-4</c:v>
                </c:pt>
                <c:pt idx="1432">
                  <c:v>5.9386306221337283E-4</c:v>
                </c:pt>
                <c:pt idx="1433">
                  <c:v>5.9346121775878614E-4</c:v>
                </c:pt>
                <c:pt idx="1434">
                  <c:v>5.9306047669536609E-4</c:v>
                </c:pt>
                <c:pt idx="1435">
                  <c:v>5.9266083646226106E-4</c:v>
                </c:pt>
                <c:pt idx="1436">
                  <c:v>5.9226229450206355E-4</c:v>
                </c:pt>
                <c:pt idx="1437">
                  <c:v>5.9186484826082107E-4</c:v>
                </c:pt>
                <c:pt idx="1438">
                  <c:v>5.9146849518804708E-4</c:v>
                </c:pt>
                <c:pt idx="1439">
                  <c:v>5.9107323273673235E-4</c:v>
                </c:pt>
                <c:pt idx="1440">
                  <c:v>5.9067905836335483E-4</c:v>
                </c:pt>
                <c:pt idx="1441">
                  <c:v>5.9028596952789099E-4</c:v>
                </c:pt>
                <c:pt idx="1442">
                  <c:v>5.898939636938261E-4</c:v>
                </c:pt>
                <c:pt idx="1443">
                  <c:v>5.8944727990132271E-4</c:v>
                </c:pt>
                <c:pt idx="1444">
                  <c:v>5.8905758625959321E-4</c:v>
                </c:pt>
                <c:pt idx="1445">
                  <c:v>5.8866896767031571E-4</c:v>
                </c:pt>
                <c:pt idx="1446">
                  <c:v>5.8828142161162036E-4</c:v>
                </c:pt>
                <c:pt idx="1447">
                  <c:v>5.8789494556519715E-4</c:v>
                </c:pt>
                <c:pt idx="1448">
                  <c:v>5.8750953701630702E-4</c:v>
                </c:pt>
                <c:pt idx="1449">
                  <c:v>5.8712519345378985E-4</c:v>
                </c:pt>
                <c:pt idx="1450">
                  <c:v>5.8674191237007532E-4</c:v>
                </c:pt>
                <c:pt idx="1451">
                  <c:v>5.8635969126119092E-4</c:v>
                </c:pt>
                <c:pt idx="1452">
                  <c:v>5.8597852762677215E-4</c:v>
                </c:pt>
                <c:pt idx="1453">
                  <c:v>5.8559841897007098E-4</c:v>
                </c:pt>
                <c:pt idx="1454">
                  <c:v>5.8521936279796484E-4</c:v>
                </c:pt>
                <c:pt idx="1455">
                  <c:v>5.8484135662096562E-4</c:v>
                </c:pt>
                <c:pt idx="1456">
                  <c:v>5.8446439795322835E-4</c:v>
                </c:pt>
                <c:pt idx="1457">
                  <c:v>5.8408848431255964E-4</c:v>
                </c:pt>
                <c:pt idx="1458">
                  <c:v>5.8371361322042585E-4</c:v>
                </c:pt>
                <c:pt idx="1459">
                  <c:v>5.8333978220196227E-4</c:v>
                </c:pt>
                <c:pt idx="1460">
                  <c:v>5.8296698878598004E-4</c:v>
                </c:pt>
                <c:pt idx="1461">
                  <c:v>5.8254220653622412E-4</c:v>
                </c:pt>
                <c:pt idx="1462">
                  <c:v>5.8217162824992759E-4</c:v>
                </c:pt>
                <c:pt idx="1463">
                  <c:v>5.8180207982354564E-4</c:v>
                </c:pt>
                <c:pt idx="1464">
                  <c:v>5.8143355880120628E-4</c:v>
                </c:pt>
                <c:pt idx="1465">
                  <c:v>5.8106606273075482E-4</c:v>
                </c:pt>
                <c:pt idx="1466">
                  <c:v>5.806995891637607E-4</c:v>
                </c:pt>
                <c:pt idx="1467">
                  <c:v>5.8033413565552593E-4</c:v>
                </c:pt>
                <c:pt idx="1468">
                  <c:v>5.7996969976509066E-4</c:v>
                </c:pt>
                <c:pt idx="1469">
                  <c:v>5.7960627905524254E-4</c:v>
                </c:pt>
                <c:pt idx="1470">
                  <c:v>5.7924387109252158E-4</c:v>
                </c:pt>
                <c:pt idx="1471">
                  <c:v>5.7888247344722919E-4</c:v>
                </c:pt>
                <c:pt idx="1472">
                  <c:v>5.7852208369343298E-4</c:v>
                </c:pt>
                <c:pt idx="1473">
                  <c:v>5.7816269940897552E-4</c:v>
                </c:pt>
                <c:pt idx="1474">
                  <c:v>5.7780431817547936E-4</c:v>
                </c:pt>
                <c:pt idx="1475">
                  <c:v>5.7744693757835416E-4</c:v>
                </c:pt>
                <c:pt idx="1476">
                  <c:v>5.7709055520680343E-4</c:v>
                </c:pt>
                <c:pt idx="1477">
                  <c:v>5.7673516865383036E-4</c:v>
                </c:pt>
                <c:pt idx="1478">
                  <c:v>5.7638077551624436E-4</c:v>
                </c:pt>
                <c:pt idx="1479">
                  <c:v>5.7602737339466675E-4</c:v>
                </c:pt>
                <c:pt idx="1480">
                  <c:v>5.7567495989353757E-4</c:v>
                </c:pt>
                <c:pt idx="1481">
                  <c:v>5.7532353262112015E-4</c:v>
                </c:pt>
                <c:pt idx="1482">
                  <c:v>5.7497308918950875E-4</c:v>
                </c:pt>
                <c:pt idx="1483">
                  <c:v>5.7462362721463203E-4</c:v>
                </c:pt>
                <c:pt idx="1484">
                  <c:v>5.7427514431626094E-4</c:v>
                </c:pt>
                <c:pt idx="1485">
                  <c:v>5.7392763811801276E-4</c:v>
                </c:pt>
                <c:pt idx="1486">
                  <c:v>5.7358110624735671E-4</c:v>
                </c:pt>
                <c:pt idx="1487">
                  <c:v>5.7323554633561971E-4</c:v>
                </c:pt>
                <c:pt idx="1488">
                  <c:v>5.7289095601799095E-4</c:v>
                </c:pt>
                <c:pt idx="1489">
                  <c:v>5.7254733293352815E-4</c:v>
                </c:pt>
                <c:pt idx="1490">
                  <c:v>5.7220467472516093E-4</c:v>
                </c:pt>
                <c:pt idx="1491">
                  <c:v>5.7186297903969721E-4</c:v>
                </c:pt>
                <c:pt idx="1492">
                  <c:v>5.7152224352782712E-4</c:v>
                </c:pt>
                <c:pt idx="1493">
                  <c:v>5.711824658441284E-4</c:v>
                </c:pt>
                <c:pt idx="1494">
                  <c:v>5.7084364364707024E-4</c:v>
                </c:pt>
                <c:pt idx="1495">
                  <c:v>5.7036126478026501E-4</c:v>
                </c:pt>
                <c:pt idx="1496">
                  <c:v>5.7002475332630686E-4</c:v>
                </c:pt>
                <c:pt idx="1497">
                  <c:v>5.6968918936049339E-4</c:v>
                </c:pt>
                <c:pt idx="1498">
                  <c:v>5.6935457055858312E-4</c:v>
                </c:pt>
                <c:pt idx="1499">
                  <c:v>5.6902089460025037E-4</c:v>
                </c:pt>
                <c:pt idx="1500">
                  <c:v>5.6868815916908885E-4</c:v>
                </c:pt>
                <c:pt idx="1501">
                  <c:v>5.6835636195261578E-4</c:v>
                </c:pt>
                <c:pt idx="1502">
                  <c:v>5.680255006422759E-4</c:v>
                </c:pt>
                <c:pt idx="1503">
                  <c:v>5.6769557293344516E-4</c:v>
                </c:pt>
                <c:pt idx="1504">
                  <c:v>5.6736657652543495E-4</c:v>
                </c:pt>
                <c:pt idx="1505">
                  <c:v>5.6703850912149438E-4</c:v>
                </c:pt>
                <c:pt idx="1506">
                  <c:v>5.6671136842881558E-4</c:v>
                </c:pt>
                <c:pt idx="1507">
                  <c:v>5.6638515215853542E-4</c:v>
                </c:pt>
                <c:pt idx="1508">
                  <c:v>5.6605985802574057E-4</c:v>
                </c:pt>
                <c:pt idx="1509">
                  <c:v>5.6568921952465374E-4</c:v>
                </c:pt>
                <c:pt idx="1510">
                  <c:v>5.6536589372504088E-4</c:v>
                </c:pt>
                <c:pt idx="1511">
                  <c:v>5.6504348290750054E-4</c:v>
                </c:pt>
                <c:pt idx="1512">
                  <c:v>5.6472198480351284E-4</c:v>
                </c:pt>
                <c:pt idx="1513">
                  <c:v>5.6440139714852302E-4</c:v>
                </c:pt>
                <c:pt idx="1514">
                  <c:v>5.6408171768194449E-4</c:v>
                </c:pt>
                <c:pt idx="1515">
                  <c:v>5.6376294414716083E-4</c:v>
                </c:pt>
                <c:pt idx="1516">
                  <c:v>5.6344507429152951E-4</c:v>
                </c:pt>
                <c:pt idx="1517">
                  <c:v>5.6312810586638324E-4</c:v>
                </c:pt>
                <c:pt idx="1518">
                  <c:v>5.6281203662703408E-4</c:v>
                </c:pt>
                <c:pt idx="1519">
                  <c:v>5.6249686433277441E-4</c:v>
                </c:pt>
                <c:pt idx="1520">
                  <c:v>5.621825867468804E-4</c:v>
                </c:pt>
                <c:pt idx="1521">
                  <c:v>5.6186920163661387E-4</c:v>
                </c:pt>
                <c:pt idx="1522">
                  <c:v>5.6155670677322453E-4</c:v>
                </c:pt>
                <c:pt idx="1523">
                  <c:v>5.6124509993195218E-4</c:v>
                </c:pt>
                <c:pt idx="1524">
                  <c:v>5.6093437889202899E-4</c:v>
                </c:pt>
                <c:pt idx="1525">
                  <c:v>5.6062454143668131E-4</c:v>
                </c:pt>
                <c:pt idx="1526">
                  <c:v>5.6031558535313145E-4</c:v>
                </c:pt>
                <c:pt idx="1527">
                  <c:v>5.6000750843260023E-4</c:v>
                </c:pt>
                <c:pt idx="1528">
                  <c:v>5.5970030847030767E-4</c:v>
                </c:pt>
                <c:pt idx="1529">
                  <c:v>5.5939398326547624E-4</c:v>
                </c:pt>
                <c:pt idx="1530">
                  <c:v>5.5908853062133063E-4</c:v>
                </c:pt>
                <c:pt idx="1531">
                  <c:v>5.5878394834510132E-4</c:v>
                </c:pt>
                <c:pt idx="1532">
                  <c:v>5.5848023424802439E-4</c:v>
                </c:pt>
                <c:pt idx="1533">
                  <c:v>5.5817738614534398E-4</c:v>
                </c:pt>
                <c:pt idx="1534">
                  <c:v>5.5787540185631341E-4</c:v>
                </c:pt>
                <c:pt idx="1535">
                  <c:v>5.5757427920419614E-4</c:v>
                </c:pt>
                <c:pt idx="1536">
                  <c:v>5.5727401601626792E-4</c:v>
                </c:pt>
                <c:pt idx="1537">
                  <c:v>5.5697461012381661E-4</c:v>
                </c:pt>
                <c:pt idx="1538">
                  <c:v>5.5667605936214463E-4</c:v>
                </c:pt>
                <c:pt idx="1539">
                  <c:v>5.563783615705689E-4</c:v>
                </c:pt>
                <c:pt idx="1540">
                  <c:v>5.5608151459242254E-4</c:v>
                </c:pt>
                <c:pt idx="1541">
                  <c:v>5.5578551627505541E-4</c:v>
                </c:pt>
                <c:pt idx="1542">
                  <c:v>5.5549036446983502E-4</c:v>
                </c:pt>
                <c:pt idx="1543">
                  <c:v>5.5519605703214755E-4</c:v>
                </c:pt>
                <c:pt idx="1544">
                  <c:v>5.5490259182139801E-4</c:v>
                </c:pt>
                <c:pt idx="1545">
                  <c:v>5.546099667010113E-4</c:v>
                </c:pt>
                <c:pt idx="1546">
                  <c:v>5.5431817953843267E-4</c:v>
                </c:pt>
                <c:pt idx="1547">
                  <c:v>5.5402722820512842E-4</c:v>
                </c:pt>
                <c:pt idx="1548">
                  <c:v>5.5373711057658565E-4</c:v>
                </c:pt>
                <c:pt idx="1549">
                  <c:v>5.5344782453231394E-4</c:v>
                </c:pt>
                <c:pt idx="1550">
                  <c:v>5.5315936795584397E-4</c:v>
                </c:pt>
                <c:pt idx="1551">
                  <c:v>5.5287173873472966E-4</c:v>
                </c:pt>
                <c:pt idx="1552">
                  <c:v>5.525849347605467E-4</c:v>
                </c:pt>
                <c:pt idx="1553">
                  <c:v>5.5229895392889367E-4</c:v>
                </c:pt>
                <c:pt idx="1554">
                  <c:v>5.5201379413939201E-4</c:v>
                </c:pt>
                <c:pt idx="1555">
                  <c:v>5.5172945329568575E-4</c:v>
                </c:pt>
                <c:pt idx="1556">
                  <c:v>5.5144592930544154E-4</c:v>
                </c:pt>
                <c:pt idx="1557">
                  <c:v>5.5116322008034872E-4</c:v>
                </c:pt>
                <c:pt idx="1558">
                  <c:v>5.5088132353611925E-4</c:v>
                </c:pt>
                <c:pt idx="1559">
                  <c:v>5.5060023759248697E-4</c:v>
                </c:pt>
                <c:pt idx="1560">
                  <c:v>5.5031996017320826E-4</c:v>
                </c:pt>
                <c:pt idx="1561">
                  <c:v>5.5004048920606033E-4</c:v>
                </c:pt>
                <c:pt idx="1562">
                  <c:v>5.4976182262284263E-4</c:v>
                </c:pt>
                <c:pt idx="1563">
                  <c:v>5.4948395835937463E-4</c:v>
                </c:pt>
                <c:pt idx="1564">
                  <c:v>5.4920689435549656E-4</c:v>
                </c:pt>
                <c:pt idx="1565">
                  <c:v>5.4893062855506844E-4</c:v>
                </c:pt>
                <c:pt idx="1566">
                  <c:v>5.4865515890596922E-4</c:v>
                </c:pt>
                <c:pt idx="1567">
                  <c:v>5.4838048336009674E-4</c:v>
                </c:pt>
                <c:pt idx="1568">
                  <c:v>5.4810659987336629E-4</c:v>
                </c:pt>
                <c:pt idx="1569">
                  <c:v>5.4783350640571062E-4</c:v>
                </c:pt>
                <c:pt idx="1570">
                  <c:v>5.4756120092107818E-4</c:v>
                </c:pt>
                <c:pt idx="1571">
                  <c:v>5.4728968138743352E-4</c:v>
                </c:pt>
                <c:pt idx="1572">
                  <c:v>5.4701894577675512E-4</c:v>
                </c:pt>
                <c:pt idx="1573">
                  <c:v>5.4674899206503505E-4</c:v>
                </c:pt>
                <c:pt idx="1574">
                  <c:v>5.4647981823227772E-4</c:v>
                </c:pt>
                <c:pt idx="1575">
                  <c:v>5.4621142226249928E-4</c:v>
                </c:pt>
                <c:pt idx="1576">
                  <c:v>5.4594380214372591E-4</c:v>
                </c:pt>
                <c:pt idx="1577">
                  <c:v>5.4567695586799265E-4</c:v>
                </c:pt>
                <c:pt idx="1578">
                  <c:v>5.4541088143134281E-4</c:v>
                </c:pt>
                <c:pt idx="1579">
                  <c:v>5.4514557683382596E-4</c:v>
                </c:pt>
                <c:pt idx="1580">
                  <c:v>5.4488104007949711E-4</c:v>
                </c:pt>
                <c:pt idx="1581">
                  <c:v>5.4461726917641516E-4</c:v>
                </c:pt>
                <c:pt idx="1582">
                  <c:v>5.4435426213664132E-4</c:v>
                </c:pt>
                <c:pt idx="1583">
                  <c:v>5.4409201697623783E-4</c:v>
                </c:pt>
                <c:pt idx="1584">
                  <c:v>5.4383053171526646E-4</c:v>
                </c:pt>
                <c:pt idx="1585">
                  <c:v>5.4356980437778697E-4</c:v>
                </c:pt>
                <c:pt idx="1586">
                  <c:v>5.4330983299185514E-4</c:v>
                </c:pt>
                <c:pt idx="1587">
                  <c:v>5.4305061558952174E-4</c:v>
                </c:pt>
                <c:pt idx="1588">
                  <c:v>5.4279215020683043E-4</c:v>
                </c:pt>
                <c:pt idx="1589">
                  <c:v>5.4253443488381571E-4</c:v>
                </c:pt>
                <c:pt idx="1590">
                  <c:v>5.4227746766450193E-4</c:v>
                </c:pt>
                <c:pt idx="1591">
                  <c:v>5.4202124659690084E-4</c:v>
                </c:pt>
                <c:pt idx="1592">
                  <c:v>5.4176576973300979E-4</c:v>
                </c:pt>
                <c:pt idx="1593">
                  <c:v>5.4151103512881007E-4</c:v>
                </c:pt>
                <c:pt idx="1594">
                  <c:v>5.4125704084426478E-4</c:v>
                </c:pt>
                <c:pt idx="1595">
                  <c:v>5.4100378494331648E-4</c:v>
                </c:pt>
                <c:pt idx="1596">
                  <c:v>5.407512654938859E-4</c:v>
                </c:pt>
                <c:pt idx="1597">
                  <c:v>5.4049948056786898E-4</c:v>
                </c:pt>
                <c:pt idx="1598">
                  <c:v>5.402484282411356E-4</c:v>
                </c:pt>
                <c:pt idx="1599">
                  <c:v>5.3999810659352662E-4</c:v>
                </c:pt>
                <c:pt idx="1600">
                  <c:v>5.3974851370885209E-4</c:v>
                </c:pt>
                <c:pt idx="1601">
                  <c:v>5.3949964767488891E-4</c:v>
                </c:pt>
                <c:pt idx="1602">
                  <c:v>5.3925150658337847E-4</c:v>
                </c:pt>
                <c:pt idx="1603">
                  <c:v>5.390040885300245E-4</c:v>
                </c:pt>
                <c:pt idx="1604">
                  <c:v>5.3875739161449024E-4</c:v>
                </c:pt>
                <c:pt idx="1605">
                  <c:v>5.3851141394039648E-4</c:v>
                </c:pt>
                <c:pt idx="1606">
                  <c:v>5.3826615361531884E-4</c:v>
                </c:pt>
                <c:pt idx="1607">
                  <c:v>5.3802160875078531E-4</c:v>
                </c:pt>
                <c:pt idx="1608">
                  <c:v>5.3777777746227406E-4</c:v>
                </c:pt>
                <c:pt idx="1609">
                  <c:v>5.3753465786920995E-4</c:v>
                </c:pt>
                <c:pt idx="1610">
                  <c:v>5.3729224809496317E-4</c:v>
                </c:pt>
                <c:pt idx="1611">
                  <c:v>5.3705054626684531E-4</c:v>
                </c:pt>
                <c:pt idx="1612">
                  <c:v>5.3680955051610771E-4</c:v>
                </c:pt>
                <c:pt idx="1613">
                  <c:v>5.3656925897793792E-4</c:v>
                </c:pt>
                <c:pt idx="1614">
                  <c:v>5.3632966979145764E-4</c:v>
                </c:pt>
                <c:pt idx="1615">
                  <c:v>5.3609078109971944E-4</c:v>
                </c:pt>
                <c:pt idx="1616">
                  <c:v>5.3585259104970404E-4</c:v>
                </c:pt>
                <c:pt idx="1617">
                  <c:v>5.3561509779231746E-4</c:v>
                </c:pt>
                <c:pt idx="1618">
                  <c:v>5.3537829948238798E-4</c:v>
                </c:pt>
                <c:pt idx="1619">
                  <c:v>5.3514219427866364E-4</c:v>
                </c:pt>
                <c:pt idx="1620">
                  <c:v>5.3490678034380848E-4</c:v>
                </c:pt>
                <c:pt idx="1621">
                  <c:v>5.3467205584440053E-4</c:v>
                </c:pt>
                <c:pt idx="1622">
                  <c:v>5.3443801895092767E-4</c:v>
                </c:pt>
                <c:pt idx="1623">
                  <c:v>5.3420466783778544E-4</c:v>
                </c:pt>
                <c:pt idx="1624">
                  <c:v>5.3397200068327328E-4</c:v>
                </c:pt>
                <c:pt idx="1625">
                  <c:v>5.3374001566959203E-4</c:v>
                </c:pt>
                <c:pt idx="1626">
                  <c:v>5.3350871098284001E-4</c:v>
                </c:pt>
                <c:pt idx="1627">
                  <c:v>5.3327808481301033E-4</c:v>
                </c:pt>
                <c:pt idx="1628">
                  <c:v>5.3304813535398762E-4</c:v>
                </c:pt>
                <c:pt idx="1629">
                  <c:v>5.3281886080354423E-4</c:v>
                </c:pt>
                <c:pt idx="1630">
                  <c:v>5.3259025936333788E-4</c:v>
                </c:pt>
                <c:pt idx="1631">
                  <c:v>5.3236232923890695E-4</c:v>
                </c:pt>
                <c:pt idx="1632">
                  <c:v>5.3213506863966881E-4</c:v>
                </c:pt>
                <c:pt idx="1633">
                  <c:v>5.3190847577891463E-4</c:v>
                </c:pt>
                <c:pt idx="1634">
                  <c:v>5.3168254887380731E-4</c:v>
                </c:pt>
                <c:pt idx="1635">
                  <c:v>5.3145728614537729E-4</c:v>
                </c:pt>
                <c:pt idx="1636">
                  <c:v>5.3123268581851957E-4</c:v>
                </c:pt>
                <c:pt idx="1637">
                  <c:v>5.310087461219893E-4</c:v>
                </c:pt>
                <c:pt idx="1638">
                  <c:v>5.3078546528839948E-4</c:v>
                </c:pt>
                <c:pt idx="1639">
                  <c:v>5.3056284155421612E-4</c:v>
                </c:pt>
                <c:pt idx="1640">
                  <c:v>5.3034087315975546E-4</c:v>
                </c:pt>
                <c:pt idx="1641">
                  <c:v>5.3011955834918016E-4</c:v>
                </c:pt>
                <c:pt idx="1642">
                  <c:v>5.298988953704953E-4</c:v>
                </c:pt>
                <c:pt idx="1643">
                  <c:v>5.2967888247554501E-4</c:v>
                </c:pt>
                <c:pt idx="1644">
                  <c:v>5.2945951792000856E-4</c:v>
                </c:pt>
                <c:pt idx="1645">
                  <c:v>5.292407999633969E-4</c:v>
                </c:pt>
                <c:pt idx="1646">
                  <c:v>5.2902272686904822E-4</c:v>
                </c:pt>
                <c:pt idx="1647">
                  <c:v>5.2880529690412512E-4</c:v>
                </c:pt>
                <c:pt idx="1648">
                  <c:v>5.2858850833960986E-4</c:v>
                </c:pt>
                <c:pt idx="1649">
                  <c:v>5.2837235945030084E-4</c:v>
                </c:pt>
                <c:pt idx="1650">
                  <c:v>5.2815684851480898E-4</c:v>
                </c:pt>
                <c:pt idx="1651">
                  <c:v>5.2794197381555335E-4</c:v>
                </c:pt>
                <c:pt idx="1652">
                  <c:v>5.2772773363875746E-4</c:v>
                </c:pt>
                <c:pt idx="1653">
                  <c:v>5.275141262744452E-4</c:v>
                </c:pt>
                <c:pt idx="1654">
                  <c:v>5.2730115001643719E-4</c:v>
                </c:pt>
                <c:pt idx="1655">
                  <c:v>5.2708880316234598E-4</c:v>
                </c:pt>
                <c:pt idx="1656">
                  <c:v>5.2687708401357293E-4</c:v>
                </c:pt>
                <c:pt idx="1657">
                  <c:v>5.2666599087530363E-4</c:v>
                </c:pt>
                <c:pt idx="1658">
                  <c:v>5.264555220565036E-4</c:v>
                </c:pt>
                <c:pt idx="1659">
                  <c:v>5.2624567586991489E-4</c:v>
                </c:pt>
                <c:pt idx="1660">
                  <c:v>5.2603645063205122E-4</c:v>
                </c:pt>
                <c:pt idx="1661">
                  <c:v>5.2582784466319408E-4</c:v>
                </c:pt>
                <c:pt idx="1662">
                  <c:v>5.2561985628738872E-4</c:v>
                </c:pt>
                <c:pt idx="1663">
                  <c:v>5.2541248383243977E-4</c:v>
                </c:pt>
                <c:pt idx="1664">
                  <c:v>5.2520572562990691E-4</c:v>
                </c:pt>
                <c:pt idx="1665">
                  <c:v>5.249995800151009E-4</c:v>
                </c:pt>
                <c:pt idx="1666">
                  <c:v>5.2479404532707887E-4</c:v>
                </c:pt>
                <c:pt idx="1667">
                  <c:v>5.2458911990864053E-4</c:v>
                </c:pt>
                <c:pt idx="1668">
                  <c:v>5.2438480210632344E-4</c:v>
                </c:pt>
                <c:pt idx="1669">
                  <c:v>5.2415203795017366E-4</c:v>
                </c:pt>
                <c:pt idx="1670">
                  <c:v>5.2394901663197684E-4</c:v>
                </c:pt>
                <c:pt idx="1671">
                  <c:v>5.2374659775759175E-4</c:v>
                </c:pt>
                <c:pt idx="1672">
                  <c:v>5.2354477968899547E-4</c:v>
                </c:pt>
                <c:pt idx="1673">
                  <c:v>5.233435607918806E-4</c:v>
                </c:pt>
                <c:pt idx="1674">
                  <c:v>5.2314293943565046E-4</c:v>
                </c:pt>
                <c:pt idx="1675">
                  <c:v>5.2294291399341511E-4</c:v>
                </c:pt>
                <c:pt idx="1676">
                  <c:v>5.2274348284198665E-4</c:v>
                </c:pt>
                <c:pt idx="1677">
                  <c:v>5.2254464436187462E-4</c:v>
                </c:pt>
                <c:pt idx="1678">
                  <c:v>5.2234639693728136E-4</c:v>
                </c:pt>
                <c:pt idx="1679">
                  <c:v>5.2214873895609787E-4</c:v>
                </c:pt>
                <c:pt idx="1680">
                  <c:v>5.2195166880989884E-4</c:v>
                </c:pt>
                <c:pt idx="1681">
                  <c:v>5.2175518489393832E-4</c:v>
                </c:pt>
                <c:pt idx="1682">
                  <c:v>5.2155928560714492E-4</c:v>
                </c:pt>
                <c:pt idx="1683">
                  <c:v>5.2136396935211729E-4</c:v>
                </c:pt>
                <c:pt idx="1684">
                  <c:v>5.2116923453511955E-4</c:v>
                </c:pt>
                <c:pt idx="1685">
                  <c:v>5.2097507956607629E-4</c:v>
                </c:pt>
                <c:pt idx="1686">
                  <c:v>5.2078150285856848E-4</c:v>
                </c:pt>
                <c:pt idx="1687">
                  <c:v>5.205885028298279E-4</c:v>
                </c:pt>
                <c:pt idx="1688">
                  <c:v>5.2039607790073351E-4</c:v>
                </c:pt>
                <c:pt idx="1689">
                  <c:v>5.2020422649580564E-4</c:v>
                </c:pt>
                <c:pt idx="1690">
                  <c:v>5.2001294704320214E-4</c:v>
                </c:pt>
                <c:pt idx="1691">
                  <c:v>5.1982223797471293E-4</c:v>
                </c:pt>
                <c:pt idx="1692">
                  <c:v>5.1963209772575567E-4</c:v>
                </c:pt>
                <c:pt idx="1693">
                  <c:v>5.1944252473537077E-4</c:v>
                </c:pt>
                <c:pt idx="1694">
                  <c:v>5.1925351744621631E-4</c:v>
                </c:pt>
                <c:pt idx="1695">
                  <c:v>5.1906507430456389E-4</c:v>
                </c:pt>
                <c:pt idx="1696">
                  <c:v>5.1887719376029313E-4</c:v>
                </c:pt>
                <c:pt idx="1697">
                  <c:v>5.186898742668871E-4</c:v>
                </c:pt>
                <c:pt idx="1698">
                  <c:v>5.1850311428142722E-4</c:v>
                </c:pt>
                <c:pt idx="1699">
                  <c:v>5.1831691226458885E-4</c:v>
                </c:pt>
                <c:pt idx="1700">
                  <c:v>5.1813126668063571E-4</c:v>
                </c:pt>
                <c:pt idx="1701">
                  <c:v>5.1794617599741557E-4</c:v>
                </c:pt>
                <c:pt idx="1702">
                  <c:v>5.1776163868635493E-4</c:v>
                </c:pt>
                <c:pt idx="1703">
                  <c:v>5.175514145447439E-4</c:v>
                </c:pt>
                <c:pt idx="1704">
                  <c:v>5.1736805790054258E-4</c:v>
                </c:pt>
                <c:pt idx="1705">
                  <c:v>5.1718524984765621E-4</c:v>
                </c:pt>
                <c:pt idx="1706">
                  <c:v>5.1700298887228443E-4</c:v>
                </c:pt>
                <c:pt idx="1707">
                  <c:v>5.1682127346418076E-4</c:v>
                </c:pt>
                <c:pt idx="1708">
                  <c:v>5.1664010211664659E-4</c:v>
                </c:pt>
                <c:pt idx="1709">
                  <c:v>5.1645947332652634E-4</c:v>
                </c:pt>
                <c:pt idx="1710">
                  <c:v>5.1627938559420264E-4</c:v>
                </c:pt>
                <c:pt idx="1711">
                  <c:v>5.1609983742359109E-4</c:v>
                </c:pt>
                <c:pt idx="1712">
                  <c:v>5.1592082732213507E-4</c:v>
                </c:pt>
                <c:pt idx="1713">
                  <c:v>5.1574235380080096E-4</c:v>
                </c:pt>
                <c:pt idx="1714">
                  <c:v>5.1556441537407263E-4</c:v>
                </c:pt>
                <c:pt idx="1715">
                  <c:v>5.1538701055994665E-4</c:v>
                </c:pt>
                <c:pt idx="1716">
                  <c:v>5.1521013787992709E-4</c:v>
                </c:pt>
                <c:pt idx="1717">
                  <c:v>5.150337958590201E-4</c:v>
                </c:pt>
                <c:pt idx="1718">
                  <c:v>5.1485798302572914E-4</c:v>
                </c:pt>
                <c:pt idx="1719">
                  <c:v>5.1468269791204969E-4</c:v>
                </c:pt>
                <c:pt idx="1720">
                  <c:v>5.1450793905346399E-4</c:v>
                </c:pt>
                <c:pt idx="1721">
                  <c:v>5.1433370498893557E-4</c:v>
                </c:pt>
                <c:pt idx="1722">
                  <c:v>5.1415999426090487E-4</c:v>
                </c:pt>
                <c:pt idx="1723">
                  <c:v>5.1398680541528321E-4</c:v>
                </c:pt>
                <c:pt idx="1724">
                  <c:v>5.1381413700144786E-4</c:v>
                </c:pt>
                <c:pt idx="1725">
                  <c:v>5.1364198757223689E-4</c:v>
                </c:pt>
                <c:pt idx="1726">
                  <c:v>5.1347035568394392E-4</c:v>
                </c:pt>
                <c:pt idx="1727">
                  <c:v>5.1329923989631261E-4</c:v>
                </c:pt>
                <c:pt idx="1728">
                  <c:v>5.1312863877253168E-4</c:v>
                </c:pt>
                <c:pt idx="1729">
                  <c:v>5.1295855087922948E-4</c:v>
                </c:pt>
                <c:pt idx="1730">
                  <c:v>5.1278897478646869E-4</c:v>
                </c:pt>
                <c:pt idx="1731">
                  <c:v>5.126199090677413E-4</c:v>
                </c:pt>
                <c:pt idx="1732">
                  <c:v>5.1245135229996289E-4</c:v>
                </c:pt>
                <c:pt idx="1733">
                  <c:v>5.1228330306346743E-4</c:v>
                </c:pt>
                <c:pt idx="1734">
                  <c:v>5.1211575994200228E-4</c:v>
                </c:pt>
                <c:pt idx="1735">
                  <c:v>5.1194872152272224E-4</c:v>
                </c:pt>
                <c:pt idx="1736">
                  <c:v>5.1178218639618496E-4</c:v>
                </c:pt>
                <c:pt idx="1737">
                  <c:v>5.1161615315634492E-4</c:v>
                </c:pt>
                <c:pt idx="1738">
                  <c:v>5.1145062040054842E-4</c:v>
                </c:pt>
                <c:pt idx="1739">
                  <c:v>5.1128558672952813E-4</c:v>
                </c:pt>
                <c:pt idx="1740">
                  <c:v>5.1112105074739773E-4</c:v>
                </c:pt>
                <c:pt idx="1741">
                  <c:v>5.1095701106164632E-4</c:v>
                </c:pt>
                <c:pt idx="1742">
                  <c:v>5.1079346628313347E-4</c:v>
                </c:pt>
                <c:pt idx="1743">
                  <c:v>5.1063041502608336E-4</c:v>
                </c:pt>
                <c:pt idx="1744">
                  <c:v>5.1046785590807978E-4</c:v>
                </c:pt>
                <c:pt idx="1745">
                  <c:v>5.1030578755006007E-4</c:v>
                </c:pt>
                <c:pt idx="1746">
                  <c:v>5.1014420857631044E-4</c:v>
                </c:pt>
                <c:pt idx="1747">
                  <c:v>5.0998311761446004E-4</c:v>
                </c:pt>
                <c:pt idx="1748">
                  <c:v>5.0982251329547584E-4</c:v>
                </c:pt>
                <c:pt idx="1749">
                  <c:v>5.0966239425365688E-4</c:v>
                </c:pt>
                <c:pt idx="1750">
                  <c:v>5.0950275912662886E-4</c:v>
                </c:pt>
                <c:pt idx="1751">
                  <c:v>5.0934360655533904E-4</c:v>
                </c:pt>
                <c:pt idx="1752">
                  <c:v>5.0918493518405019E-4</c:v>
                </c:pt>
                <c:pt idx="1753">
                  <c:v>5.0902674366033556E-4</c:v>
                </c:pt>
                <c:pt idx="1754">
                  <c:v>5.0886903063507326E-4</c:v>
                </c:pt>
                <c:pt idx="1755">
                  <c:v>5.0868937136783416E-4</c:v>
                </c:pt>
                <c:pt idx="1756">
                  <c:v>5.085326791687718E-4</c:v>
                </c:pt>
                <c:pt idx="1757">
                  <c:v>5.0837646124951823E-4</c:v>
                </c:pt>
                <c:pt idx="1758">
                  <c:v>5.0822071627458433E-4</c:v>
                </c:pt>
                <c:pt idx="1759">
                  <c:v>5.0806544291175776E-4</c:v>
                </c:pt>
                <c:pt idx="1760">
                  <c:v>5.079106398320969E-4</c:v>
                </c:pt>
                <c:pt idx="1761">
                  <c:v>5.0775630570992596E-4</c:v>
                </c:pt>
                <c:pt idx="1762">
                  <c:v>5.076024392228288E-4</c:v>
                </c:pt>
                <c:pt idx="1763">
                  <c:v>5.0744903905164407E-4</c:v>
                </c:pt>
                <c:pt idx="1764">
                  <c:v>5.0729610388045867E-4</c:v>
                </c:pt>
                <c:pt idx="1765">
                  <c:v>5.0714363239660345E-4</c:v>
                </c:pt>
                <c:pt idx="1766">
                  <c:v>5.0699162329064667E-4</c:v>
                </c:pt>
                <c:pt idx="1767">
                  <c:v>5.0684007525638884E-4</c:v>
                </c:pt>
                <c:pt idx="1768">
                  <c:v>5.0668898699085725E-4</c:v>
                </c:pt>
                <c:pt idx="1769">
                  <c:v>5.0645248836896084E-4</c:v>
                </c:pt>
                <c:pt idx="1770">
                  <c:v>5.063025764053523E-4</c:v>
                </c:pt>
                <c:pt idx="1771">
                  <c:v>5.0615311958325093E-4</c:v>
                </c:pt>
                <c:pt idx="1772">
                  <c:v>5.0600411661436335E-4</c:v>
                </c:pt>
                <c:pt idx="1773">
                  <c:v>5.0585556621359168E-4</c:v>
                </c:pt>
                <c:pt idx="1774">
                  <c:v>5.0570746709902774E-4</c:v>
                </c:pt>
                <c:pt idx="1775">
                  <c:v>5.0555981799194809E-4</c:v>
                </c:pt>
                <c:pt idx="1776">
                  <c:v>5.0541261761680775E-4</c:v>
                </c:pt>
                <c:pt idx="1777">
                  <c:v>5.0526586470123517E-4</c:v>
                </c:pt>
                <c:pt idx="1778">
                  <c:v>5.051195579760259E-4</c:v>
                </c:pt>
                <c:pt idx="1779">
                  <c:v>5.0497369617513786E-4</c:v>
                </c:pt>
                <c:pt idx="1780">
                  <c:v>5.0482827803568521E-4</c:v>
                </c:pt>
                <c:pt idx="1781">
                  <c:v>5.0468330229793247E-4</c:v>
                </c:pt>
                <c:pt idx="1782">
                  <c:v>5.0453876770528954E-4</c:v>
                </c:pt>
                <c:pt idx="1783">
                  <c:v>5.0439467300430574E-4</c:v>
                </c:pt>
                <c:pt idx="1784">
                  <c:v>5.0425101694466404E-4</c:v>
                </c:pt>
                <c:pt idx="1785">
                  <c:v>5.0410779827917568E-4</c:v>
                </c:pt>
                <c:pt idx="1786">
                  <c:v>5.0396501576377472E-4</c:v>
                </c:pt>
                <c:pt idx="1787">
                  <c:v>5.0382266815751143E-4</c:v>
                </c:pt>
                <c:pt idx="1788">
                  <c:v>5.0368075422254819E-4</c:v>
                </c:pt>
                <c:pt idx="1789">
                  <c:v>5.035392727241524E-4</c:v>
                </c:pt>
                <c:pt idx="1790">
                  <c:v>5.0339822243069177E-4</c:v>
                </c:pt>
                <c:pt idx="1791">
                  <c:v>5.0325760211362817E-4</c:v>
                </c:pt>
                <c:pt idx="1792">
                  <c:v>5.0311741054751208E-4</c:v>
                </c:pt>
                <c:pt idx="1793">
                  <c:v>5.0297764650997744E-4</c:v>
                </c:pt>
                <c:pt idx="1794">
                  <c:v>5.0283830878173512E-4</c:v>
                </c:pt>
                <c:pt idx="1795">
                  <c:v>5.0269939614656792E-4</c:v>
                </c:pt>
                <c:pt idx="1796">
                  <c:v>5.0256090739132461E-4</c:v>
                </c:pt>
                <c:pt idx="1797">
                  <c:v>5.0242284130591456E-4</c:v>
                </c:pt>
                <c:pt idx="1798">
                  <c:v>5.022851966833018E-4</c:v>
                </c:pt>
                <c:pt idx="1799">
                  <c:v>5.0214797231949932E-4</c:v>
                </c:pt>
                <c:pt idx="1800">
                  <c:v>5.0201116701356369E-4</c:v>
                </c:pt>
                <c:pt idx="1801">
                  <c:v>5.0187477956758933E-4</c:v>
                </c:pt>
                <c:pt idx="1802">
                  <c:v>5.0173880878670249E-4</c:v>
                </c:pt>
                <c:pt idx="1803">
                  <c:v>5.0160325347905609E-4</c:v>
                </c:pt>
                <c:pt idx="1804">
                  <c:v>5.0146811245582376E-4</c:v>
                </c:pt>
                <c:pt idx="1805">
                  <c:v>5.0133338453119407E-4</c:v>
                </c:pt>
                <c:pt idx="1806">
                  <c:v>5.0119906852236543E-4</c:v>
                </c:pt>
                <c:pt idx="1807">
                  <c:v>5.010651632495394E-4</c:v>
                </c:pt>
                <c:pt idx="1808">
                  <c:v>5.0093166753591622E-4</c:v>
                </c:pt>
                <c:pt idx="1809">
                  <c:v>5.007985802076881E-4</c:v>
                </c:pt>
                <c:pt idx="1810">
                  <c:v>5.0066590009403443E-4</c:v>
                </c:pt>
                <c:pt idx="1811">
                  <c:v>5.0053362602711518E-4</c:v>
                </c:pt>
                <c:pt idx="1812">
                  <c:v>5.0040175684206616E-4</c:v>
                </c:pt>
                <c:pt idx="1813">
                  <c:v>5.0027029137699266E-4</c:v>
                </c:pt>
                <c:pt idx="1814">
                  <c:v>5.0013922847296399E-4</c:v>
                </c:pt>
                <c:pt idx="1815">
                  <c:v>5.0000856697400803E-4</c:v>
                </c:pt>
                <c:pt idx="1816">
                  <c:v>4.9987830572710535E-4</c:v>
                </c:pt>
                <c:pt idx="1817">
                  <c:v>4.9974844358218352E-4</c:v>
                </c:pt>
                <c:pt idx="1818">
                  <c:v>4.9961897939211121E-4</c:v>
                </c:pt>
                <c:pt idx="1819">
                  <c:v>4.9948991201269322E-4</c:v>
                </c:pt>
                <c:pt idx="1820">
                  <c:v>4.9936124030266408E-4</c:v>
                </c:pt>
                <c:pt idx="1821">
                  <c:v>4.9923296312368286E-4</c:v>
                </c:pt>
                <c:pt idx="1822">
                  <c:v>4.9910507934032707E-4</c:v>
                </c:pt>
                <c:pt idx="1823">
                  <c:v>4.9897758782008748E-4</c:v>
                </c:pt>
                <c:pt idx="1824">
                  <c:v>4.9885048743336213E-4</c:v>
                </c:pt>
                <c:pt idx="1825">
                  <c:v>4.9872377705345052E-4</c:v>
                </c:pt>
                <c:pt idx="1826">
                  <c:v>4.9859745555654847E-4</c:v>
                </c:pt>
                <c:pt idx="1827">
                  <c:v>4.9847152182174185E-4</c:v>
                </c:pt>
                <c:pt idx="1828">
                  <c:v>4.983459747310014E-4</c:v>
                </c:pt>
                <c:pt idx="1829">
                  <c:v>4.9822081316917681E-4</c:v>
                </c:pt>
                <c:pt idx="1830">
                  <c:v>4.9809603602399104E-4</c:v>
                </c:pt>
                <c:pt idx="1831">
                  <c:v>4.9797164218603476E-4</c:v>
                </c:pt>
                <c:pt idx="1832">
                  <c:v>4.9784763054876071E-4</c:v>
                </c:pt>
                <c:pt idx="1833">
                  <c:v>4.9772400000847798E-4</c:v>
                </c:pt>
                <c:pt idx="1834">
                  <c:v>4.9760074946434622E-4</c:v>
                </c:pt>
                <c:pt idx="1835">
                  <c:v>4.9747787781837026E-4</c:v>
                </c:pt>
                <c:pt idx="1836">
                  <c:v>4.9735538397539434E-4</c:v>
                </c:pt>
                <c:pt idx="1837">
                  <c:v>4.9723326684309615E-4</c:v>
                </c:pt>
                <c:pt idx="1838">
                  <c:v>4.9711152533198175E-4</c:v>
                </c:pt>
                <c:pt idx="1839">
                  <c:v>4.9699015835537959E-4</c:v>
                </c:pt>
                <c:pt idx="1840">
                  <c:v>4.9686916482943476E-4</c:v>
                </c:pt>
                <c:pt idx="1841">
                  <c:v>4.967485436731037E-4</c:v>
                </c:pt>
                <c:pt idx="1842">
                  <c:v>4.9662829380814788E-4</c:v>
                </c:pt>
                <c:pt idx="1843">
                  <c:v>4.9650841415912919E-4</c:v>
                </c:pt>
                <c:pt idx="1844">
                  <c:v>4.9638890365340325E-4</c:v>
                </c:pt>
                <c:pt idx="1845">
                  <c:v>4.962697612211146E-4</c:v>
                </c:pt>
                <c:pt idx="1846">
                  <c:v>4.9615098579519038E-4</c:v>
                </c:pt>
                <c:pt idx="1847">
                  <c:v>4.9603257631133523E-4</c:v>
                </c:pt>
                <c:pt idx="1848">
                  <c:v>4.9591453170802545E-4</c:v>
                </c:pt>
                <c:pt idx="1849">
                  <c:v>4.9579685092650326E-4</c:v>
                </c:pt>
                <c:pt idx="1850">
                  <c:v>4.9567953291077124E-4</c:v>
                </c:pt>
                <c:pt idx="1851">
                  <c:v>4.9556257660758694E-4</c:v>
                </c:pt>
                <c:pt idx="1852">
                  <c:v>4.95445980966457E-4</c:v>
                </c:pt>
                <c:pt idx="1853">
                  <c:v>4.9532974493963155E-4</c:v>
                </c:pt>
                <c:pt idx="1854">
                  <c:v>4.9521386748209851E-4</c:v>
                </c:pt>
                <c:pt idx="1855">
                  <c:v>4.9509834755157847E-4</c:v>
                </c:pt>
                <c:pt idx="1856">
                  <c:v>4.9498318410851831E-4</c:v>
                </c:pt>
                <c:pt idx="1857">
                  <c:v>4.9486837611608617E-4</c:v>
                </c:pt>
                <c:pt idx="1858">
                  <c:v>4.9475392254016591E-4</c:v>
                </c:pt>
                <c:pt idx="1859">
                  <c:v>4.9463982234935078E-4</c:v>
                </c:pt>
                <c:pt idx="1860">
                  <c:v>4.9452607451493883E-4</c:v>
                </c:pt>
                <c:pt idx="1861">
                  <c:v>4.9441267801092633E-4</c:v>
                </c:pt>
                <c:pt idx="1862">
                  <c:v>4.9429963181400304E-4</c:v>
                </c:pt>
                <c:pt idx="1863">
                  <c:v>4.9418693490354594E-4</c:v>
                </c:pt>
                <c:pt idx="1864">
                  <c:v>4.9407458626161418E-4</c:v>
                </c:pt>
                <c:pt idx="1865">
                  <c:v>4.9396258487294318E-4</c:v>
                </c:pt>
                <c:pt idx="1866">
                  <c:v>4.9385092972493885E-4</c:v>
                </c:pt>
                <c:pt idx="1867">
                  <c:v>4.9373961980767262E-4</c:v>
                </c:pt>
                <c:pt idx="1868">
                  <c:v>4.9362865411387556E-4</c:v>
                </c:pt>
                <c:pt idx="1869">
                  <c:v>4.9351803163893244E-4</c:v>
                </c:pt>
                <c:pt idx="1870">
                  <c:v>4.9340775138087675E-4</c:v>
                </c:pt>
                <c:pt idx="1871">
                  <c:v>4.9329781234038503E-4</c:v>
                </c:pt>
                <c:pt idx="1872">
                  <c:v>4.9318821352077103E-4</c:v>
                </c:pt>
                <c:pt idx="1873">
                  <c:v>4.9307895392798021E-4</c:v>
                </c:pt>
                <c:pt idx="1874">
                  <c:v>4.9297003257058449E-4</c:v>
                </c:pt>
                <c:pt idx="1875">
                  <c:v>4.928614484597764E-4</c:v>
                </c:pt>
                <c:pt idx="1876">
                  <c:v>4.9275320060936372E-4</c:v>
                </c:pt>
                <c:pt idx="1877">
                  <c:v>4.9264528803576375E-4</c:v>
                </c:pt>
                <c:pt idx="1878">
                  <c:v>4.9253770975799817E-4</c:v>
                </c:pt>
                <c:pt idx="1879">
                  <c:v>4.9243046479768686E-4</c:v>
                </c:pt>
                <c:pt idx="1880">
                  <c:v>4.9232355217904307E-4</c:v>
                </c:pt>
                <c:pt idx="1881">
                  <c:v>4.9221697092886743E-4</c:v>
                </c:pt>
                <c:pt idx="1882">
                  <c:v>4.9211072007654269E-4</c:v>
                </c:pt>
                <c:pt idx="1883">
                  <c:v>4.920047986540281E-4</c:v>
                </c:pt>
                <c:pt idx="1884">
                  <c:v>4.9189920569585365E-4</c:v>
                </c:pt>
                <c:pt idx="1885">
                  <c:v>4.9179394023911522E-4</c:v>
                </c:pt>
                <c:pt idx="1886">
                  <c:v>4.9168900132346848E-4</c:v>
                </c:pt>
                <c:pt idx="1887">
                  <c:v>4.915843879911237E-4</c:v>
                </c:pt>
                <c:pt idx="1888">
                  <c:v>4.914800992868399E-4</c:v>
                </c:pt>
                <c:pt idx="1889">
                  <c:v>4.9137613425792007E-4</c:v>
                </c:pt>
                <c:pt idx="1890">
                  <c:v>4.9127249195420487E-4</c:v>
                </c:pt>
                <c:pt idx="1891">
                  <c:v>4.9116917142806788E-4</c:v>
                </c:pt>
                <c:pt idx="1892">
                  <c:v>4.9106617173440932E-4</c:v>
                </c:pt>
                <c:pt idx="1893">
                  <c:v>4.9096349193065156E-4</c:v>
                </c:pt>
                <c:pt idx="1894">
                  <c:v>4.9086113107673279E-4</c:v>
                </c:pt>
                <c:pt idx="1895">
                  <c:v>4.9075908823510218E-4</c:v>
                </c:pt>
                <c:pt idx="1896">
                  <c:v>4.9065736247071385E-4</c:v>
                </c:pt>
                <c:pt idx="1897">
                  <c:v>4.9055595285102209E-4</c:v>
                </c:pt>
                <c:pt idx="1898">
                  <c:v>4.9045485844597531E-4</c:v>
                </c:pt>
                <c:pt idx="1899">
                  <c:v>4.903540783280111E-4</c:v>
                </c:pt>
                <c:pt idx="1900">
                  <c:v>4.9025361157205044E-4</c:v>
                </c:pt>
                <c:pt idx="1901">
                  <c:v>4.9015345725549227E-4</c:v>
                </c:pt>
                <c:pt idx="1902">
                  <c:v>4.9005361445820844E-4</c:v>
                </c:pt>
                <c:pt idx="1903">
                  <c:v>4.8995408226253795E-4</c:v>
                </c:pt>
                <c:pt idx="1904">
                  <c:v>4.8985485975328166E-4</c:v>
                </c:pt>
                <c:pt idx="1905">
                  <c:v>4.8975594601769683E-4</c:v>
                </c:pt>
                <c:pt idx="1906">
                  <c:v>4.8965734014549186E-4</c:v>
                </c:pt>
                <c:pt idx="1907">
                  <c:v>4.8955904122882058E-4</c:v>
                </c:pt>
                <c:pt idx="1908">
                  <c:v>4.8946104836227735E-4</c:v>
                </c:pt>
                <c:pt idx="1909">
                  <c:v>4.8936336064289124E-4</c:v>
                </c:pt>
                <c:pt idx="1910">
                  <c:v>4.8926597717012087E-4</c:v>
                </c:pt>
                <c:pt idx="1911">
                  <c:v>4.8916889704584895E-4</c:v>
                </c:pt>
                <c:pt idx="1912">
                  <c:v>4.8907211937437682E-4</c:v>
                </c:pt>
                <c:pt idx="1913">
                  <c:v>4.8897564326241957E-4</c:v>
                </c:pt>
                <c:pt idx="1914">
                  <c:v>4.8887946781909998E-4</c:v>
                </c:pt>
                <c:pt idx="1915">
                  <c:v>4.8878359215594365E-4</c:v>
                </c:pt>
                <c:pt idx="1916">
                  <c:v>4.8868801538687345E-4</c:v>
                </c:pt>
                <c:pt idx="1917">
                  <c:v>4.8859273662820455E-4</c:v>
                </c:pt>
                <c:pt idx="1918">
                  <c:v>4.8849775499863832E-4</c:v>
                </c:pt>
                <c:pt idx="1919">
                  <c:v>4.8840306961925783E-4</c:v>
                </c:pt>
                <c:pt idx="1920">
                  <c:v>4.8830867961352216E-4</c:v>
                </c:pt>
                <c:pt idx="1921">
                  <c:v>4.8821458410726071E-4</c:v>
                </c:pt>
                <c:pt idx="1922">
                  <c:v>4.8812078222866886E-4</c:v>
                </c:pt>
                <c:pt idx="1923">
                  <c:v>4.8802727310830158E-4</c:v>
                </c:pt>
                <c:pt idx="1924">
                  <c:v>4.8793405587906898E-4</c:v>
                </c:pt>
                <c:pt idx="1925">
                  <c:v>4.8784112967623045E-4</c:v>
                </c:pt>
                <c:pt idx="1926">
                  <c:v>4.8774849363738973E-4</c:v>
                </c:pt>
                <c:pt idx="1927">
                  <c:v>4.8765614690248952E-4</c:v>
                </c:pt>
                <c:pt idx="1928">
                  <c:v>4.8756408861380597E-4</c:v>
                </c:pt>
                <c:pt idx="1929">
                  <c:v>4.8747231791594392E-4</c:v>
                </c:pt>
                <c:pt idx="1930">
                  <c:v>4.8738083395583114E-4</c:v>
                </c:pt>
                <c:pt idx="1931">
                  <c:v>4.8728963588271336E-4</c:v>
                </c:pt>
                <c:pt idx="1932">
                  <c:v>4.871987228481489E-4</c:v>
                </c:pt>
                <c:pt idx="1933">
                  <c:v>4.8710809400600354E-4</c:v>
                </c:pt>
                <c:pt idx="1934">
                  <c:v>4.8701774851244513E-4</c:v>
                </c:pt>
                <c:pt idx="1935">
                  <c:v>4.869276855259386E-4</c:v>
                </c:pt>
                <c:pt idx="1936">
                  <c:v>4.8683790420724033E-4</c:v>
                </c:pt>
                <c:pt idx="1937">
                  <c:v>4.8674840371939337E-4</c:v>
                </c:pt>
                <c:pt idx="1938">
                  <c:v>4.8665918322772202E-4</c:v>
                </c:pt>
                <c:pt idx="1939">
                  <c:v>4.8657024189982653E-4</c:v>
                </c:pt>
                <c:pt idx="1940">
                  <c:v>4.8648157890557818E-4</c:v>
                </c:pt>
                <c:pt idx="1941">
                  <c:v>4.8639319341711387E-4</c:v>
                </c:pt>
                <c:pt idx="1942">
                  <c:v>4.8630508460883087E-4</c:v>
                </c:pt>
                <c:pt idx="1943">
                  <c:v>4.8621725165738194E-4</c:v>
                </c:pt>
                <c:pt idx="1944">
                  <c:v>4.8612969374166982E-4</c:v>
                </c:pt>
                <c:pt idx="1945">
                  <c:v>4.8604241004284241E-4</c:v>
                </c:pt>
                <c:pt idx="1946">
                  <c:v>4.859553997442872E-4</c:v>
                </c:pt>
                <c:pt idx="1947">
                  <c:v>4.858686620316266E-4</c:v>
                </c:pt>
                <c:pt idx="1948">
                  <c:v>4.8578219609271225E-4</c:v>
                </c:pt>
                <c:pt idx="1949">
                  <c:v>4.8569600111762046E-4</c:v>
                </c:pt>
                <c:pt idx="1950">
                  <c:v>4.8561007629864653E-4</c:v>
                </c:pt>
                <c:pt idx="1951">
                  <c:v>4.8552442083030001E-4</c:v>
                </c:pt>
                <c:pt idx="1952">
                  <c:v>4.8543903390929941E-4</c:v>
                </c:pt>
                <c:pt idx="1953">
                  <c:v>4.8535391473456717E-4</c:v>
                </c:pt>
                <c:pt idx="1954">
                  <c:v>4.8526906250722453E-4</c:v>
                </c:pt>
                <c:pt idx="1955">
                  <c:v>4.8518447643058633E-4</c:v>
                </c:pt>
                <c:pt idx="1956">
                  <c:v>4.8510015571015601E-4</c:v>
                </c:pt>
                <c:pt idx="1957">
                  <c:v>4.8501609955362056E-4</c:v>
                </c:pt>
                <c:pt idx="1958">
                  <c:v>4.8493230717084544E-4</c:v>
                </c:pt>
                <c:pt idx="1959">
                  <c:v>4.8484877777386936E-4</c:v>
                </c:pt>
                <c:pt idx="1960">
                  <c:v>4.847655105768994E-4</c:v>
                </c:pt>
                <c:pt idx="1961">
                  <c:v>4.8468250479630584E-4</c:v>
                </c:pt>
                <c:pt idx="1962">
                  <c:v>4.8459975965061715E-4</c:v>
                </c:pt>
                <c:pt idx="1963">
                  <c:v>4.8450551191500126E-4</c:v>
                </c:pt>
                <c:pt idx="1964">
                  <c:v>4.8442332265120013E-4</c:v>
                </c:pt>
                <c:pt idx="1965">
                  <c:v>4.8434139158024452E-4</c:v>
                </c:pt>
                <c:pt idx="1966">
                  <c:v>4.8425971792955019E-4</c:v>
                </c:pt>
                <c:pt idx="1967">
                  <c:v>4.8417830092866549E-4</c:v>
                </c:pt>
                <c:pt idx="1968">
                  <c:v>4.8409713980926585E-4</c:v>
                </c:pt>
                <c:pt idx="1969">
                  <c:v>4.8401623380514911E-4</c:v>
                </c:pt>
                <c:pt idx="1970">
                  <c:v>4.839355821522304E-4</c:v>
                </c:pt>
                <c:pt idx="1971">
                  <c:v>4.8385518408853721E-4</c:v>
                </c:pt>
                <c:pt idx="1972">
                  <c:v>4.8377503885420445E-4</c:v>
                </c:pt>
                <c:pt idx="1973">
                  <c:v>4.8369514569146922E-4</c:v>
                </c:pt>
                <c:pt idx="1974">
                  <c:v>4.8361550384466625E-4</c:v>
                </c:pt>
                <c:pt idx="1975">
                  <c:v>4.835361125602226E-4</c:v>
                </c:pt>
                <c:pt idx="1976">
                  <c:v>4.8345697108665299E-4</c:v>
                </c:pt>
                <c:pt idx="1977">
                  <c:v>4.8337807867455447E-4</c:v>
                </c:pt>
                <c:pt idx="1978">
                  <c:v>4.8329943457660199E-4</c:v>
                </c:pt>
                <c:pt idx="1979">
                  <c:v>4.8322103804754302E-4</c:v>
                </c:pt>
                <c:pt idx="1980">
                  <c:v>4.831428883441929E-4</c:v>
                </c:pt>
                <c:pt idx="1981">
                  <c:v>4.8306498472542984E-4</c:v>
                </c:pt>
                <c:pt idx="1982">
                  <c:v>4.8298732645218998E-4</c:v>
                </c:pt>
                <c:pt idx="1983">
                  <c:v>4.8290991278746259E-4</c:v>
                </c:pt>
                <c:pt idx="1984">
                  <c:v>4.8283274299628504E-4</c:v>
                </c:pt>
                <c:pt idx="1985">
                  <c:v>4.8275581634573805E-4</c:v>
                </c:pt>
                <c:pt idx="1986">
                  <c:v>4.8267913210494077E-4</c:v>
                </c:pt>
                <c:pt idx="1987">
                  <c:v>4.8260268954504574E-4</c:v>
                </c:pt>
                <c:pt idx="1988">
                  <c:v>4.8252648793923448E-4</c:v>
                </c:pt>
                <c:pt idx="1989">
                  <c:v>4.8245052656271204E-4</c:v>
                </c:pt>
                <c:pt idx="1990">
                  <c:v>4.8237480469270259E-4</c:v>
                </c:pt>
                <c:pt idx="1991">
                  <c:v>4.8229932160844452E-4</c:v>
                </c:pt>
                <c:pt idx="1992">
                  <c:v>4.8222407659118539E-4</c:v>
                </c:pt>
                <c:pt idx="1993">
                  <c:v>4.8214906892417731E-4</c:v>
                </c:pt>
                <c:pt idx="1994">
                  <c:v>4.8207429789267204E-4</c:v>
                </c:pt>
                <c:pt idx="1995">
                  <c:v>4.8199976278391621E-4</c:v>
                </c:pt>
                <c:pt idx="1996">
                  <c:v>4.8192546288714655E-4</c:v>
                </c:pt>
                <c:pt idx="1997">
                  <c:v>4.8185139749358497E-4</c:v>
                </c:pt>
                <c:pt idx="1998">
                  <c:v>4.8177756589643395E-4</c:v>
                </c:pt>
                <c:pt idx="1999">
                  <c:v>4.8170396739087161E-4</c:v>
                </c:pt>
                <c:pt idx="2000">
                  <c:v>4.8163060127404697E-4</c:v>
                </c:pt>
                <c:pt idx="2001">
                  <c:v>4.8155746684507526E-4</c:v>
                </c:pt>
                <c:pt idx="2002">
                  <c:v>4.8148456340503314E-4</c:v>
                </c:pt>
                <c:pt idx="2003">
                  <c:v>4.8141189025695388E-4</c:v>
                </c:pt>
                <c:pt idx="2004">
                  <c:v>4.8133944670582268E-4</c:v>
                </c:pt>
                <c:pt idx="2005">
                  <c:v>4.8126723205857191E-4</c:v>
                </c:pt>
                <c:pt idx="2006">
                  <c:v>4.8119524562407633E-4</c:v>
                </c:pt>
                <c:pt idx="2007">
                  <c:v>4.8112348671314859E-4</c:v>
                </c:pt>
                <c:pt idx="2008">
                  <c:v>4.8105195463853432E-4</c:v>
                </c:pt>
                <c:pt idx="2009">
                  <c:v>4.8098064871490736E-4</c:v>
                </c:pt>
                <c:pt idx="2010">
                  <c:v>4.8090956825886527E-4</c:v>
                </c:pt>
                <c:pt idx="2011">
                  <c:v>4.8083871258892453E-4</c:v>
                </c:pt>
                <c:pt idx="2012">
                  <c:v>4.8076808102551596E-4</c:v>
                </c:pt>
                <c:pt idx="2013">
                  <c:v>4.8069767289097979E-4</c:v>
                </c:pt>
                <c:pt idx="2014">
                  <c:v>4.8062748750956133E-4</c:v>
                </c:pt>
                <c:pt idx="2015">
                  <c:v>4.8054754753966986E-4</c:v>
                </c:pt>
                <c:pt idx="2016">
                  <c:v>4.8047783721969048E-4</c:v>
                </c:pt>
                <c:pt idx="2017">
                  <c:v>4.8040834754137766E-4</c:v>
                </c:pt>
                <c:pt idx="2018">
                  <c:v>4.80339077836819E-4</c:v>
                </c:pt>
                <c:pt idx="2019">
                  <c:v>4.8027002743998315E-4</c:v>
                </c:pt>
                <c:pt idx="2020">
                  <c:v>4.8020119568671518E-4</c:v>
                </c:pt>
                <c:pt idx="2021">
                  <c:v>4.8013258191473187E-4</c:v>
                </c:pt>
                <c:pt idx="2022">
                  <c:v>4.8006418546361744E-4</c:v>
                </c:pt>
                <c:pt idx="2023">
                  <c:v>4.7999600567481869E-4</c:v>
                </c:pt>
                <c:pt idx="2024">
                  <c:v>4.7992804189164029E-4</c:v>
                </c:pt>
                <c:pt idx="2025">
                  <c:v>4.7986029345924066E-4</c:v>
                </c:pt>
                <c:pt idx="2026">
                  <c:v>4.7979275972462689E-4</c:v>
                </c:pt>
                <c:pt idx="2027">
                  <c:v>4.7972544003665064E-4</c:v>
                </c:pt>
                <c:pt idx="2028">
                  <c:v>4.7965833374600305E-4</c:v>
                </c:pt>
                <c:pt idx="2029">
                  <c:v>4.7959144020521079E-4</c:v>
                </c:pt>
                <c:pt idx="2030">
                  <c:v>4.795247587686311E-4</c:v>
                </c:pt>
                <c:pt idx="2031">
                  <c:v>4.7945828879244746E-4</c:v>
                </c:pt>
                <c:pt idx="2032">
                  <c:v>4.7939202963466482E-4</c:v>
                </c:pt>
                <c:pt idx="2033">
                  <c:v>4.7932598065510552E-4</c:v>
                </c:pt>
                <c:pt idx="2034">
                  <c:v>4.792601412154044E-4</c:v>
                </c:pt>
                <c:pt idx="2035">
                  <c:v>4.7919451067900435E-4</c:v>
                </c:pt>
                <c:pt idx="2036">
                  <c:v>4.7912908841115206E-4</c:v>
                </c:pt>
                <c:pt idx="2037">
                  <c:v>4.7906387377889327E-4</c:v>
                </c:pt>
                <c:pt idx="2038">
                  <c:v>4.7899886615106836E-4</c:v>
                </c:pt>
                <c:pt idx="2039">
                  <c:v>4.7893406489830806E-4</c:v>
                </c:pt>
                <c:pt idx="2040">
                  <c:v>4.7886946939302872E-4</c:v>
                </c:pt>
                <c:pt idx="2041">
                  <c:v>4.7880507900942802E-4</c:v>
                </c:pt>
                <c:pt idx="2042">
                  <c:v>4.7874089312348062E-4</c:v>
                </c:pt>
                <c:pt idx="2043">
                  <c:v>4.786769111129334E-4</c:v>
                </c:pt>
                <c:pt idx="2044">
                  <c:v>4.7861313235730135E-4</c:v>
                </c:pt>
                <c:pt idx="2045">
                  <c:v>4.7854955623786305E-4</c:v>
                </c:pt>
                <c:pt idx="2046">
                  <c:v>4.7848618213765617E-4</c:v>
                </c:pt>
                <c:pt idx="2047">
                  <c:v>4.7842300944147311E-4</c:v>
                </c:pt>
                <c:pt idx="2048">
                  <c:v>4.7836003753585674E-4</c:v>
                </c:pt>
                <c:pt idx="2049">
                  <c:v>4.7829726580909585E-4</c:v>
                </c:pt>
                <c:pt idx="2050">
                  <c:v>4.7823469365122079E-4</c:v>
                </c:pt>
                <c:pt idx="2051">
                  <c:v>4.7817232045399913E-4</c:v>
                </c:pt>
                <c:pt idx="2052">
                  <c:v>4.7811014561093137E-4</c:v>
                </c:pt>
                <c:pt idx="2053">
                  <c:v>4.780481685172465E-4</c:v>
                </c:pt>
                <c:pt idx="2054">
                  <c:v>4.7798638856989746E-4</c:v>
                </c:pt>
                <c:pt idx="2055">
                  <c:v>4.7792480516755726E-4</c:v>
                </c:pt>
                <c:pt idx="2056">
                  <c:v>4.7786341771061434E-4</c:v>
                </c:pt>
                <c:pt idx="2057">
                  <c:v>4.7780222560116811E-4</c:v>
                </c:pt>
                <c:pt idx="2058">
                  <c:v>4.7774122824302496E-4</c:v>
                </c:pt>
                <c:pt idx="2059">
                  <c:v>4.7768042504169387E-4</c:v>
                </c:pt>
                <c:pt idx="2060">
                  <c:v>4.7761981540438191E-4</c:v>
                </c:pt>
                <c:pt idx="2061">
                  <c:v>4.7755939873999015E-4</c:v>
                </c:pt>
                <c:pt idx="2062">
                  <c:v>4.7749917445910926E-4</c:v>
                </c:pt>
                <c:pt idx="2063">
                  <c:v>4.7743914197401536E-4</c:v>
                </c:pt>
                <c:pt idx="2064">
                  <c:v>4.7737930069866562E-4</c:v>
                </c:pt>
                <c:pt idx="2065">
                  <c:v>4.773196500486941E-4</c:v>
                </c:pt>
                <c:pt idx="2066">
                  <c:v>4.7726018944140741E-4</c:v>
                </c:pt>
                <c:pt idx="2067">
                  <c:v>4.7719246642171753E-4</c:v>
                </c:pt>
                <c:pt idx="2068">
                  <c:v>4.771334110943771E-4</c:v>
                </c:pt>
                <c:pt idx="2069">
                  <c:v>4.770745439892411E-4</c:v>
                </c:pt>
                <c:pt idx="2070">
                  <c:v>4.7701586453050015E-4</c:v>
                </c:pt>
                <c:pt idx="2071">
                  <c:v>4.7695737214399609E-4</c:v>
                </c:pt>
                <c:pt idx="2072">
                  <c:v>4.7689906625721714E-4</c:v>
                </c:pt>
                <c:pt idx="2073">
                  <c:v>4.7684094629929399E-4</c:v>
                </c:pt>
                <c:pt idx="2074">
                  <c:v>4.7678301170099574E-4</c:v>
                </c:pt>
                <c:pt idx="2075">
                  <c:v>4.7672526189472542E-4</c:v>
                </c:pt>
                <c:pt idx="2076">
                  <c:v>4.7666769631451598E-4</c:v>
                </c:pt>
                <c:pt idx="2077">
                  <c:v>4.7661031439602628E-4</c:v>
                </c:pt>
                <c:pt idx="2078">
                  <c:v>4.7655311557653657E-4</c:v>
                </c:pt>
                <c:pt idx="2079">
                  <c:v>4.7649609929494463E-4</c:v>
                </c:pt>
                <c:pt idx="2080">
                  <c:v>4.7643926499176155E-4</c:v>
                </c:pt>
                <c:pt idx="2081">
                  <c:v>4.7635032027327785E-4</c:v>
                </c:pt>
                <c:pt idx="2082">
                  <c:v>4.7629395135674114E-4</c:v>
                </c:pt>
                <c:pt idx="2083">
                  <c:v>4.7623776243354589E-4</c:v>
                </c:pt>
                <c:pt idx="2084">
                  <c:v>4.7618175295152573E-4</c:v>
                </c:pt>
                <c:pt idx="2085">
                  <c:v>4.7612592236010478E-4</c:v>
                </c:pt>
                <c:pt idx="2086">
                  <c:v>4.7607027011029344E-4</c:v>
                </c:pt>
                <c:pt idx="2087">
                  <c:v>4.7601479565468431E-4</c:v>
                </c:pt>
                <c:pt idx="2088">
                  <c:v>4.7595949844744811E-4</c:v>
                </c:pt>
                <c:pt idx="2089">
                  <c:v>4.7590437794432978E-4</c:v>
                </c:pt>
                <c:pt idx="2090">
                  <c:v>4.7584943360264411E-4</c:v>
                </c:pt>
                <c:pt idx="2091">
                  <c:v>4.7579466488127203E-4</c:v>
                </c:pt>
                <c:pt idx="2092">
                  <c:v>4.7574007124065627E-4</c:v>
                </c:pt>
                <c:pt idx="2093">
                  <c:v>4.7568565214279771E-4</c:v>
                </c:pt>
                <c:pt idx="2094">
                  <c:v>4.7563140705125079E-4</c:v>
                </c:pt>
                <c:pt idx="2095">
                  <c:v>4.7557733543112019E-4</c:v>
                </c:pt>
                <c:pt idx="2096">
                  <c:v>4.7552343674905619E-4</c:v>
                </c:pt>
                <c:pt idx="2097">
                  <c:v>4.7546971047325104E-4</c:v>
                </c:pt>
                <c:pt idx="2098">
                  <c:v>4.7541615607343493E-4</c:v>
                </c:pt>
                <c:pt idx="2099">
                  <c:v>4.7536277302087182E-4</c:v>
                </c:pt>
                <c:pt idx="2100">
                  <c:v>4.7530956078835573E-4</c:v>
                </c:pt>
                <c:pt idx="2101">
                  <c:v>4.7525651885020647E-4</c:v>
                </c:pt>
                <c:pt idx="2102">
                  <c:v>4.7520364668226606E-4</c:v>
                </c:pt>
                <c:pt idx="2103">
                  <c:v>4.7515094376189435E-4</c:v>
                </c:pt>
                <c:pt idx="2104">
                  <c:v>4.7509840956796545E-4</c:v>
                </c:pt>
                <c:pt idx="2105">
                  <c:v>4.750460435808636E-4</c:v>
                </c:pt>
                <c:pt idx="2106">
                  <c:v>4.7499384528247921E-4</c:v>
                </c:pt>
                <c:pt idx="2107">
                  <c:v>4.7494181415620506E-4</c:v>
                </c:pt>
                <c:pt idx="2108">
                  <c:v>4.7488994968693232E-4</c:v>
                </c:pt>
                <c:pt idx="2109">
                  <c:v>4.7483825136104677E-4</c:v>
                </c:pt>
                <c:pt idx="2110">
                  <c:v>4.7478671866642459E-4</c:v>
                </c:pt>
                <c:pt idx="2111">
                  <c:v>4.7473535109242895E-4</c:v>
                </c:pt>
                <c:pt idx="2112">
                  <c:v>4.7468414812990554E-4</c:v>
                </c:pt>
                <c:pt idx="2113">
                  <c:v>4.7463310927117931E-4</c:v>
                </c:pt>
                <c:pt idx="2114">
                  <c:v>4.7458223401005014E-4</c:v>
                </c:pt>
                <c:pt idx="2115">
                  <c:v>4.7453152184178933E-4</c:v>
                </c:pt>
                <c:pt idx="2116">
                  <c:v>4.7448097226313529E-4</c:v>
                </c:pt>
                <c:pt idx="2117">
                  <c:v>4.7443058477229029E-4</c:v>
                </c:pt>
                <c:pt idx="2118">
                  <c:v>4.7438035886891624E-4</c:v>
                </c:pt>
                <c:pt idx="2119">
                  <c:v>4.7433029405413078E-4</c:v>
                </c:pt>
                <c:pt idx="2120">
                  <c:v>4.7428038983050392E-4</c:v>
                </c:pt>
                <c:pt idx="2121">
                  <c:v>4.742306457020538E-4</c:v>
                </c:pt>
                <c:pt idx="2122">
                  <c:v>4.7418106117424298E-4</c:v>
                </c:pt>
                <c:pt idx="2123">
                  <c:v>4.7413163575397478E-4</c:v>
                </c:pt>
                <c:pt idx="2124">
                  <c:v>4.7408236894958949E-4</c:v>
                </c:pt>
                <c:pt idx="2125">
                  <c:v>4.7403326027086037E-4</c:v>
                </c:pt>
                <c:pt idx="2126">
                  <c:v>4.7398430922899023E-4</c:v>
                </c:pt>
                <c:pt idx="2127">
                  <c:v>4.7393551533660719E-4</c:v>
                </c:pt>
                <c:pt idx="2128">
                  <c:v>4.7388687810776155E-4</c:v>
                </c:pt>
                <c:pt idx="2129">
                  <c:v>4.7383839705792145E-4</c:v>
                </c:pt>
                <c:pt idx="2130">
                  <c:v>4.7379007170396945E-4</c:v>
                </c:pt>
                <c:pt idx="2131">
                  <c:v>4.737419015641988E-4</c:v>
                </c:pt>
                <c:pt idx="2132">
                  <c:v>4.7369388615830962E-4</c:v>
                </c:pt>
                <c:pt idx="2133">
                  <c:v>4.7364602500740515E-4</c:v>
                </c:pt>
                <c:pt idx="2134">
                  <c:v>4.7359831763398822E-4</c:v>
                </c:pt>
                <c:pt idx="2135">
                  <c:v>4.7355076356195736E-4</c:v>
                </c:pt>
                <c:pt idx="2136">
                  <c:v>4.7350336231660332E-4</c:v>
                </c:pt>
                <c:pt idx="2137">
                  <c:v>4.7345611342460508E-4</c:v>
                </c:pt>
                <c:pt idx="2138">
                  <c:v>4.7340901641402649E-4</c:v>
                </c:pt>
                <c:pt idx="2139">
                  <c:v>4.7336207081431243E-4</c:v>
                </c:pt>
                <c:pt idx="2140">
                  <c:v>4.7331527615628515E-4</c:v>
                </c:pt>
                <c:pt idx="2141">
                  <c:v>4.7326863197214074E-4</c:v>
                </c:pt>
                <c:pt idx="2142">
                  <c:v>4.7322213779544533E-4</c:v>
                </c:pt>
                <c:pt idx="2143">
                  <c:v>4.7317579316113155E-4</c:v>
                </c:pt>
                <c:pt idx="2144">
                  <c:v>4.731295976054949E-4</c:v>
                </c:pt>
                <c:pt idx="2145">
                  <c:v>4.7308355066619012E-4</c:v>
                </c:pt>
                <c:pt idx="2146">
                  <c:v>4.7303765188222744E-4</c:v>
                </c:pt>
                <c:pt idx="2147">
                  <c:v>4.7299190079396928E-4</c:v>
                </c:pt>
                <c:pt idx="2148">
                  <c:v>4.7294629694312636E-4</c:v>
                </c:pt>
                <c:pt idx="2149">
                  <c:v>4.7290083987275419E-4</c:v>
                </c:pt>
                <c:pt idx="2150">
                  <c:v>4.7285552912724966E-4</c:v>
                </c:pt>
                <c:pt idx="2151">
                  <c:v>4.7281036425234719E-4</c:v>
                </c:pt>
                <c:pt idx="2152">
                  <c:v>4.7276534479511536E-4</c:v>
                </c:pt>
                <c:pt idx="2153">
                  <c:v>4.7272047030395332E-4</c:v>
                </c:pt>
                <c:pt idx="2154">
                  <c:v>4.726757403285871E-4</c:v>
                </c:pt>
                <c:pt idx="2155">
                  <c:v>4.726311544200663E-4</c:v>
                </c:pt>
                <c:pt idx="2156">
                  <c:v>4.7258671213076039E-4</c:v>
                </c:pt>
                <c:pt idx="2157">
                  <c:v>4.7254241301435509E-4</c:v>
                </c:pt>
                <c:pt idx="2158">
                  <c:v>4.7249825662584922E-4</c:v>
                </c:pt>
                <c:pt idx="2159">
                  <c:v>4.7245424252155077E-4</c:v>
                </c:pt>
                <c:pt idx="2160">
                  <c:v>4.7241037025907366E-4</c:v>
                </c:pt>
                <c:pt idx="2161">
                  <c:v>4.7236663939733412E-4</c:v>
                </c:pt>
                <c:pt idx="2162">
                  <c:v>4.7232304949654724E-4</c:v>
                </c:pt>
                <c:pt idx="2163">
                  <c:v>4.7227960011822343E-4</c:v>
                </c:pt>
                <c:pt idx="2164">
                  <c:v>4.7223629082516518E-4</c:v>
                </c:pt>
                <c:pt idx="2165">
                  <c:v>4.7219312118146318E-4</c:v>
                </c:pt>
                <c:pt idx="2166">
                  <c:v>4.7215009075249321E-4</c:v>
                </c:pt>
                <c:pt idx="2167">
                  <c:v>4.7210719910491255E-4</c:v>
                </c:pt>
                <c:pt idx="2168">
                  <c:v>4.7206444580665669E-4</c:v>
                </c:pt>
                <c:pt idx="2169">
                  <c:v>4.7202183042693548E-4</c:v>
                </c:pt>
                <c:pt idx="2170">
                  <c:v>4.7197935253623022E-4</c:v>
                </c:pt>
                <c:pt idx="2171">
                  <c:v>4.7193701170628998E-4</c:v>
                </c:pt>
                <c:pt idx="2172">
                  <c:v>4.7189480751012804E-4</c:v>
                </c:pt>
                <c:pt idx="2173">
                  <c:v>4.7185273952201885E-4</c:v>
                </c:pt>
                <c:pt idx="2174">
                  <c:v>4.7181080731749429E-4</c:v>
                </c:pt>
                <c:pt idx="2175">
                  <c:v>4.7176901047334049E-4</c:v>
                </c:pt>
                <c:pt idx="2176">
                  <c:v>4.717273485675944E-4</c:v>
                </c:pt>
                <c:pt idx="2177">
                  <c:v>4.7168582117954028E-4</c:v>
                </c:pt>
                <c:pt idx="2178">
                  <c:v>4.7164442788970664E-4</c:v>
                </c:pt>
                <c:pt idx="2179">
                  <c:v>4.7160316827986245E-4</c:v>
                </c:pt>
                <c:pt idx="2180">
                  <c:v>4.715620419330141E-4</c:v>
                </c:pt>
                <c:pt idx="2181">
                  <c:v>4.7152104843340212E-4</c:v>
                </c:pt>
                <c:pt idx="2182">
                  <c:v>4.7148018736649757E-4</c:v>
                </c:pt>
                <c:pt idx="2183">
                  <c:v>4.7143945831899873E-4</c:v>
                </c:pt>
                <c:pt idx="2184">
                  <c:v>4.7139886087882812E-4</c:v>
                </c:pt>
                <c:pt idx="2185">
                  <c:v>4.7135839463512873E-4</c:v>
                </c:pt>
                <c:pt idx="2186">
                  <c:v>4.7131805917826101E-4</c:v>
                </c:pt>
                <c:pt idx="2187">
                  <c:v>4.7127785409979955E-4</c:v>
                </c:pt>
                <c:pt idx="2188">
                  <c:v>4.7123777899252955E-4</c:v>
                </c:pt>
                <c:pt idx="2189">
                  <c:v>4.7119783345044394E-4</c:v>
                </c:pt>
                <c:pt idx="2190">
                  <c:v>4.7115801706873966E-4</c:v>
                </c:pt>
                <c:pt idx="2191">
                  <c:v>4.7111832944381465E-4</c:v>
                </c:pt>
                <c:pt idx="2192">
                  <c:v>4.7107877017326462E-4</c:v>
                </c:pt>
                <c:pt idx="2193">
                  <c:v>4.7103933885587958E-4</c:v>
                </c:pt>
                <c:pt idx="2194">
                  <c:v>4.7100003509164076E-4</c:v>
                </c:pt>
                <c:pt idx="2195">
                  <c:v>4.7096085848171739E-4</c:v>
                </c:pt>
                <c:pt idx="2196">
                  <c:v>4.7092180862846325E-4</c:v>
                </c:pt>
                <c:pt idx="2197">
                  <c:v>4.7088288513541374E-4</c:v>
                </c:pt>
                <c:pt idx="2198">
                  <c:v>4.7084408760728248E-4</c:v>
                </c:pt>
                <c:pt idx="2199">
                  <c:v>4.70805415649958E-4</c:v>
                </c:pt>
                <c:pt idx="2200">
                  <c:v>4.7076686887050084E-4</c:v>
                </c:pt>
                <c:pt idx="2201">
                  <c:v>4.7072844687714007E-4</c:v>
                </c:pt>
                <c:pt idx="2202">
                  <c:v>4.7069014927927027E-4</c:v>
                </c:pt>
                <c:pt idx="2203">
                  <c:v>4.7065197568744814E-4</c:v>
                </c:pt>
                <c:pt idx="2204">
                  <c:v>4.7061392571338967E-4</c:v>
                </c:pt>
                <c:pt idx="2205">
                  <c:v>4.7057599896996663E-4</c:v>
                </c:pt>
                <c:pt idx="2206">
                  <c:v>4.705381950712036E-4</c:v>
                </c:pt>
                <c:pt idx="2207">
                  <c:v>4.7050051363227479E-4</c:v>
                </c:pt>
                <c:pt idx="2208">
                  <c:v>4.7046295426950071E-4</c:v>
                </c:pt>
                <c:pt idx="2209">
                  <c:v>4.7042551660034541E-4</c:v>
                </c:pt>
                <c:pt idx="2210">
                  <c:v>4.7038820024341291E-4</c:v>
                </c:pt>
                <c:pt idx="2211">
                  <c:v>4.7035100481844445E-4</c:v>
                </c:pt>
                <c:pt idx="2212">
                  <c:v>4.7031392994631519E-4</c:v>
                </c:pt>
                <c:pt idx="2213">
                  <c:v>4.70276975249031E-4</c:v>
                </c:pt>
                <c:pt idx="2214">
                  <c:v>4.7024014034972563E-4</c:v>
                </c:pt>
                <c:pt idx="2215">
                  <c:v>4.7020342487265739E-4</c:v>
                </c:pt>
                <c:pt idx="2216">
                  <c:v>4.7016682844320607E-4</c:v>
                </c:pt>
                <c:pt idx="2217">
                  <c:v>4.7013035068786999E-4</c:v>
                </c:pt>
                <c:pt idx="2218">
                  <c:v>4.7009399123426295E-4</c:v>
                </c:pt>
                <c:pt idx="2219">
                  <c:v>4.7005774971111086E-4</c:v>
                </c:pt>
                <c:pt idx="2220">
                  <c:v>4.7002162574824905E-4</c:v>
                </c:pt>
                <c:pt idx="2221">
                  <c:v>4.6998561897661895E-4</c:v>
                </c:pt>
                <c:pt idx="2222">
                  <c:v>4.6994972902826522E-4</c:v>
                </c:pt>
                <c:pt idx="2223">
                  <c:v>4.6991395553633265E-4</c:v>
                </c:pt>
                <c:pt idx="2224">
                  <c:v>4.6987829813506304E-4</c:v>
                </c:pt>
                <c:pt idx="2225">
                  <c:v>4.6984275645979231E-4</c:v>
                </c:pt>
                <c:pt idx="2226">
                  <c:v>4.6980733014694742E-4</c:v>
                </c:pt>
                <c:pt idx="2227">
                  <c:v>4.6977201883404329E-4</c:v>
                </c:pt>
                <c:pt idx="2228">
                  <c:v>4.6973682215968002E-4</c:v>
                </c:pt>
                <c:pt idx="2229">
                  <c:v>4.6970173976353965E-4</c:v>
                </c:pt>
                <c:pt idx="2230">
                  <c:v>4.6966677128638322E-4</c:v>
                </c:pt>
                <c:pt idx="2231">
                  <c:v>4.6963191637004791E-4</c:v>
                </c:pt>
                <c:pt idx="2232">
                  <c:v>4.6959717465744393E-4</c:v>
                </c:pt>
                <c:pt idx="2233">
                  <c:v>4.695625457925517E-4</c:v>
                </c:pt>
                <c:pt idx="2234">
                  <c:v>4.6952802942041872E-4</c:v>
                </c:pt>
                <c:pt idx="2235">
                  <c:v>4.6949362518715674E-4</c:v>
                </c:pt>
                <c:pt idx="2236">
                  <c:v>4.6945933273993866E-4</c:v>
                </c:pt>
                <c:pt idx="2237">
                  <c:v>4.6942515172699581E-4</c:v>
                </c:pt>
                <c:pt idx="2238">
                  <c:v>4.6939108179761484E-4</c:v>
                </c:pt>
                <c:pt idx="2239">
                  <c:v>4.6935712260213493E-4</c:v>
                </c:pt>
                <c:pt idx="2240">
                  <c:v>4.6932327379194469E-4</c:v>
                </c:pt>
                <c:pt idx="2241">
                  <c:v>4.6928953501947942E-4</c:v>
                </c:pt>
                <c:pt idx="2242">
                  <c:v>4.6925590593821813E-4</c:v>
                </c:pt>
                <c:pt idx="2243">
                  <c:v>4.6922238620268061E-4</c:v>
                </c:pt>
                <c:pt idx="2244">
                  <c:v>4.6918897546842467E-4</c:v>
                </c:pt>
                <c:pt idx="2245">
                  <c:v>4.6915567339204304E-4</c:v>
                </c:pt>
                <c:pt idx="2246">
                  <c:v>4.6912247963116067E-4</c:v>
                </c:pt>
                <c:pt idx="2247">
                  <c:v>4.6908939384443179E-4</c:v>
                </c:pt>
                <c:pt idx="2248">
                  <c:v>4.6905641569153716E-4</c:v>
                </c:pt>
                <c:pt idx="2249">
                  <c:v>4.6902354483318096E-4</c:v>
                </c:pt>
                <c:pt idx="2250">
                  <c:v>4.689907809310881E-4</c:v>
                </c:pt>
                <c:pt idx="2251">
                  <c:v>4.6895812364800146E-4</c:v>
                </c:pt>
                <c:pt idx="2252">
                  <c:v>4.6892557264767898E-4</c:v>
                </c:pt>
                <c:pt idx="2253">
                  <c:v>4.6889312759489061E-4</c:v>
                </c:pt>
                <c:pt idx="2254">
                  <c:v>4.6886078815541591E-4</c:v>
                </c:pt>
                <c:pt idx="2255">
                  <c:v>4.688285539960409E-4</c:v>
                </c:pt>
                <c:pt idx="2256">
                  <c:v>4.6879642478455541E-4</c:v>
                </c:pt>
                <c:pt idx="2257">
                  <c:v>4.6876440018975009E-4</c:v>
                </c:pt>
                <c:pt idx="2258">
                  <c:v>4.6873247988141387E-4</c:v>
                </c:pt>
                <c:pt idx="2259">
                  <c:v>4.6870066353033111E-4</c:v>
                </c:pt>
                <c:pt idx="2260">
                  <c:v>4.6866895080827862E-4</c:v>
                </c:pt>
                <c:pt idx="2261">
                  <c:v>4.6863734138802309E-4</c:v>
                </c:pt>
                <c:pt idx="2262">
                  <c:v>4.6860583494331824E-4</c:v>
                </c:pt>
                <c:pt idx="2263">
                  <c:v>4.6857443114890198E-4</c:v>
                </c:pt>
                <c:pt idx="2264">
                  <c:v>4.6854312968049397E-4</c:v>
                </c:pt>
                <c:pt idx="2265">
                  <c:v>4.6851193021479236E-4</c:v>
                </c:pt>
                <c:pt idx="2266">
                  <c:v>4.6848083242947161E-4</c:v>
                </c:pt>
                <c:pt idx="2267">
                  <c:v>4.6844983600317919E-4</c:v>
                </c:pt>
                <c:pt idx="2268">
                  <c:v>4.6841894061553339E-4</c:v>
                </c:pt>
                <c:pt idx="2269">
                  <c:v>4.6838814594712014E-4</c:v>
                </c:pt>
                <c:pt idx="2270">
                  <c:v>4.6835745167949066E-4</c:v>
                </c:pt>
                <c:pt idx="2271">
                  <c:v>4.6832685749515851E-4</c:v>
                </c:pt>
                <c:pt idx="2272">
                  <c:v>4.6829636307759689E-4</c:v>
                </c:pt>
                <c:pt idx="2273">
                  <c:v>4.6826596811123619E-4</c:v>
                </c:pt>
                <c:pt idx="2274">
                  <c:v>4.6823567228146103E-4</c:v>
                </c:pt>
                <c:pt idx="2275">
                  <c:v>4.6820116946541703E-4</c:v>
                </c:pt>
                <c:pt idx="2276">
                  <c:v>4.6817108501618477E-4</c:v>
                </c:pt>
                <c:pt idx="2277">
                  <c:v>4.681410987209298E-4</c:v>
                </c:pt>
                <c:pt idx="2278">
                  <c:v>4.6811121026896186E-4</c:v>
                </c:pt>
                <c:pt idx="2279">
                  <c:v>4.6808141935053132E-4</c:v>
                </c:pt>
                <c:pt idx="2280">
                  <c:v>4.6805172565682649E-4</c:v>
                </c:pt>
                <c:pt idx="2281">
                  <c:v>4.6802212887997094E-4</c:v>
                </c:pt>
                <c:pt idx="2282">
                  <c:v>4.6799262871302096E-4</c:v>
                </c:pt>
                <c:pt idx="2283">
                  <c:v>4.6796322484996293E-4</c:v>
                </c:pt>
                <c:pt idx="2284">
                  <c:v>4.6793391698571048E-4</c:v>
                </c:pt>
                <c:pt idx="2285">
                  <c:v>4.6790470481610218E-4</c:v>
                </c:pt>
                <c:pt idx="2286">
                  <c:v>4.6787558803789879E-4</c:v>
                </c:pt>
                <c:pt idx="2287">
                  <c:v>4.678465663487806E-4</c:v>
                </c:pt>
                <c:pt idx="2288">
                  <c:v>4.6781763944734488E-4</c:v>
                </c:pt>
                <c:pt idx="2289">
                  <c:v>4.6778880703310334E-4</c:v>
                </c:pt>
                <c:pt idx="2290">
                  <c:v>4.6776006880647951E-4</c:v>
                </c:pt>
                <c:pt idx="2291">
                  <c:v>4.6773142446880601E-4</c:v>
                </c:pt>
                <c:pt idx="2292">
                  <c:v>4.6770287372232237E-4</c:v>
                </c:pt>
                <c:pt idx="2293">
                  <c:v>4.6767035851846058E-4</c:v>
                </c:pt>
                <c:pt idx="2294">
                  <c:v>4.6764200732606396E-4</c:v>
                </c:pt>
                <c:pt idx="2295">
                  <c:v>4.6761374879491195E-4</c:v>
                </c:pt>
                <c:pt idx="2296">
                  <c:v>4.6758558263097289E-4</c:v>
                </c:pt>
                <c:pt idx="2297">
                  <c:v>4.6755750854110865E-4</c:v>
                </c:pt>
                <c:pt idx="2298">
                  <c:v>4.6752952623307199E-4</c:v>
                </c:pt>
                <c:pt idx="2299">
                  <c:v>4.6750163541550417E-4</c:v>
                </c:pt>
                <c:pt idx="2300">
                  <c:v>4.6747383579793242E-4</c:v>
                </c:pt>
                <c:pt idx="2301">
                  <c:v>4.6744612709076749E-4</c:v>
                </c:pt>
                <c:pt idx="2302">
                  <c:v>4.6741850900530095E-4</c:v>
                </c:pt>
                <c:pt idx="2303">
                  <c:v>4.6739098125370284E-4</c:v>
                </c:pt>
                <c:pt idx="2304">
                  <c:v>4.6736354354901904E-4</c:v>
                </c:pt>
                <c:pt idx="2305">
                  <c:v>4.6733619560516911E-4</c:v>
                </c:pt>
                <c:pt idx="2306">
                  <c:v>4.6730893713694323E-4</c:v>
                </c:pt>
                <c:pt idx="2307">
                  <c:v>4.6728176786000041E-4</c:v>
                </c:pt>
                <c:pt idx="2308">
                  <c:v>4.6725468749086541E-4</c:v>
                </c:pt>
                <c:pt idx="2309">
                  <c:v>4.6722769574692661E-4</c:v>
                </c:pt>
                <c:pt idx="2310">
                  <c:v>4.6720079234643355E-4</c:v>
                </c:pt>
                <c:pt idx="2311">
                  <c:v>4.6717397700849438E-4</c:v>
                </c:pt>
                <c:pt idx="2312">
                  <c:v>4.6714724945307338E-4</c:v>
                </c:pt>
                <c:pt idx="2313">
                  <c:v>4.6712060940098862E-4</c:v>
                </c:pt>
                <c:pt idx="2314">
                  <c:v>4.6709405657390944E-4</c:v>
                </c:pt>
                <c:pt idx="2315">
                  <c:v>4.6706759069435421E-4</c:v>
                </c:pt>
                <c:pt idx="2316">
                  <c:v>4.6704121148568765E-4</c:v>
                </c:pt>
                <c:pt idx="2317">
                  <c:v>4.6701491867211849E-4</c:v>
                </c:pt>
                <c:pt idx="2318">
                  <c:v>4.6698871197869719E-4</c:v>
                </c:pt>
                <c:pt idx="2319">
                  <c:v>4.6696259113131346E-4</c:v>
                </c:pt>
                <c:pt idx="2320">
                  <c:v>4.6693655585669383E-4</c:v>
                </c:pt>
                <c:pt idx="2321">
                  <c:v>4.6691060588239928E-4</c:v>
                </c:pt>
                <c:pt idx="2322">
                  <c:v>4.6688474093682279E-4</c:v>
                </c:pt>
                <c:pt idx="2323">
                  <c:v>4.6685896074918714E-4</c:v>
                </c:pt>
                <c:pt idx="2324">
                  <c:v>4.6683326504954231E-4</c:v>
                </c:pt>
                <c:pt idx="2325">
                  <c:v>4.6680765356876342E-4</c:v>
                </c:pt>
                <c:pt idx="2326">
                  <c:v>4.6678212603854793E-4</c:v>
                </c:pt>
                <c:pt idx="2327">
                  <c:v>4.6675305417182163E-4</c:v>
                </c:pt>
                <c:pt idx="2328">
                  <c:v>4.6672770563601441E-4</c:v>
                </c:pt>
                <c:pt idx="2329">
                  <c:v>4.6670244021286344E-4</c:v>
                </c:pt>
                <c:pt idx="2330">
                  <c:v>4.6667725763744917E-4</c:v>
                </c:pt>
                <c:pt idx="2331">
                  <c:v>4.6665215764566249E-4</c:v>
                </c:pt>
                <c:pt idx="2332">
                  <c:v>4.6662713997420264E-4</c:v>
                </c:pt>
                <c:pt idx="2333">
                  <c:v>4.6660220436057468E-4</c:v>
                </c:pt>
                <c:pt idx="2334">
                  <c:v>4.6657735054308726E-4</c:v>
                </c:pt>
                <c:pt idx="2335">
                  <c:v>4.6655257826085035E-4</c:v>
                </c:pt>
                <c:pt idx="2336">
                  <c:v>4.6652788725377284E-4</c:v>
                </c:pt>
                <c:pt idx="2337">
                  <c:v>4.665032772625603E-4</c:v>
                </c:pt>
                <c:pt idx="2338">
                  <c:v>4.664787480287128E-4</c:v>
                </c:pt>
                <c:pt idx="2339">
                  <c:v>4.6645429929452237E-4</c:v>
                </c:pt>
                <c:pt idx="2340">
                  <c:v>4.6642993080307104E-4</c:v>
                </c:pt>
                <c:pt idx="2341">
                  <c:v>4.6639179896665935E-4</c:v>
                </c:pt>
                <c:pt idx="2342">
                  <c:v>4.6636763563945847E-4</c:v>
                </c:pt>
                <c:pt idx="2343">
                  <c:v>4.6634355164384538E-4</c:v>
                </c:pt>
                <c:pt idx="2344">
                  <c:v>4.6631954672648383E-4</c:v>
                </c:pt>
                <c:pt idx="2345">
                  <c:v>4.6629562063481484E-4</c:v>
                </c:pt>
                <c:pt idx="2346">
                  <c:v>4.6627177311705452E-4</c:v>
                </c:pt>
                <c:pt idx="2347">
                  <c:v>4.6624800392219162E-4</c:v>
                </c:pt>
                <c:pt idx="2348">
                  <c:v>4.6622431279998551E-4</c:v>
                </c:pt>
                <c:pt idx="2349">
                  <c:v>4.6620069950096394E-4</c:v>
                </c:pt>
                <c:pt idx="2350">
                  <c:v>4.6617716377642067E-4</c:v>
                </c:pt>
                <c:pt idx="2351">
                  <c:v>4.6615370537841341E-4</c:v>
                </c:pt>
                <c:pt idx="2352">
                  <c:v>4.6613032405976165E-4</c:v>
                </c:pt>
                <c:pt idx="2353">
                  <c:v>4.6610701957404421E-4</c:v>
                </c:pt>
                <c:pt idx="2354">
                  <c:v>4.6608379167559742E-4</c:v>
                </c:pt>
                <c:pt idx="2355">
                  <c:v>4.6606064011951248E-4</c:v>
                </c:pt>
                <c:pt idx="2356">
                  <c:v>4.6603756466163384E-4</c:v>
                </c:pt>
                <c:pt idx="2357">
                  <c:v>4.6601456505855642E-4</c:v>
                </c:pt>
                <c:pt idx="2358">
                  <c:v>4.6599164106762386E-4</c:v>
                </c:pt>
                <c:pt idx="2359">
                  <c:v>4.6596879244692626E-4</c:v>
                </c:pt>
                <c:pt idx="2360">
                  <c:v>4.659460189552979E-4</c:v>
                </c:pt>
                <c:pt idx="2361">
                  <c:v>4.6592332035231524E-4</c:v>
                </c:pt>
                <c:pt idx="2362">
                  <c:v>4.659006963982946E-4</c:v>
                </c:pt>
                <c:pt idx="2363">
                  <c:v>4.6587814685429031E-4</c:v>
                </c:pt>
                <c:pt idx="2364">
                  <c:v>4.6585567148209214E-4</c:v>
                </c:pt>
                <c:pt idx="2365">
                  <c:v>4.6583327004422361E-4</c:v>
                </c:pt>
                <c:pt idx="2366">
                  <c:v>4.6581094230393962E-4</c:v>
                </c:pt>
                <c:pt idx="2367">
                  <c:v>4.6578868802522422E-4</c:v>
                </c:pt>
                <c:pt idx="2368">
                  <c:v>4.6576650697278889E-4</c:v>
                </c:pt>
                <c:pt idx="2369">
                  <c:v>4.6574439891207002E-4</c:v>
                </c:pt>
                <c:pt idx="2370">
                  <c:v>4.6572236360922699E-4</c:v>
                </c:pt>
                <c:pt idx="2371">
                  <c:v>4.6570040083114019E-4</c:v>
                </c:pt>
                <c:pt idx="2372">
                  <c:v>4.6567851034540859E-4</c:v>
                </c:pt>
                <c:pt idx="2373">
                  <c:v>4.6565669192034806E-4</c:v>
                </c:pt>
                <c:pt idx="2374">
                  <c:v>4.656349453249889E-4</c:v>
                </c:pt>
                <c:pt idx="2375">
                  <c:v>4.656132703290741E-4</c:v>
                </c:pt>
                <c:pt idx="2376">
                  <c:v>4.6559166670305697E-4</c:v>
                </c:pt>
                <c:pt idx="2377">
                  <c:v>4.6557013421809937E-4</c:v>
                </c:pt>
                <c:pt idx="2378">
                  <c:v>4.6554867264606941E-4</c:v>
                </c:pt>
                <c:pt idx="2379">
                  <c:v>4.6552728175953945E-4</c:v>
                </c:pt>
                <c:pt idx="2380">
                  <c:v>4.6550596133178421E-4</c:v>
                </c:pt>
                <c:pt idx="2381">
                  <c:v>4.6548471113677848E-4</c:v>
                </c:pt>
                <c:pt idx="2382">
                  <c:v>4.654635309491952E-4</c:v>
                </c:pt>
                <c:pt idx="2383">
                  <c:v>4.6544242054440355E-4</c:v>
                </c:pt>
                <c:pt idx="2384">
                  <c:v>4.6542137969846672E-4</c:v>
                </c:pt>
                <c:pt idx="2385">
                  <c:v>4.654004081881399E-4</c:v>
                </c:pt>
                <c:pt idx="2386">
                  <c:v>4.6537950579086848E-4</c:v>
                </c:pt>
                <c:pt idx="2387">
                  <c:v>4.653586722847857E-4</c:v>
                </c:pt>
                <c:pt idx="2388">
                  <c:v>4.6533790744871103E-4</c:v>
                </c:pt>
                <c:pt idx="2389">
                  <c:v>4.6531721106214777E-4</c:v>
                </c:pt>
                <c:pt idx="2390">
                  <c:v>4.6529658290528147E-4</c:v>
                </c:pt>
                <c:pt idx="2391">
                  <c:v>4.6527602275897746E-4</c:v>
                </c:pt>
                <c:pt idx="2392">
                  <c:v>4.6525553040477937E-4</c:v>
                </c:pt>
                <c:pt idx="2393">
                  <c:v>4.652351056249067E-4</c:v>
                </c:pt>
                <c:pt idx="2394">
                  <c:v>4.6521474820225323E-4</c:v>
                </c:pt>
                <c:pt idx="2395">
                  <c:v>4.6519445792038471E-4</c:v>
                </c:pt>
                <c:pt idx="2396">
                  <c:v>4.6517423456353716E-4</c:v>
                </c:pt>
                <c:pt idx="2397">
                  <c:v>4.6515407791661474E-4</c:v>
                </c:pt>
                <c:pt idx="2398">
                  <c:v>4.651339877651879E-4</c:v>
                </c:pt>
                <c:pt idx="2399">
                  <c:v>4.6511396389549133E-4</c:v>
                </c:pt>
                <c:pt idx="2400">
                  <c:v>4.6509400609442216E-4</c:v>
                </c:pt>
                <c:pt idx="2401">
                  <c:v>4.650741141495378E-4</c:v>
                </c:pt>
                <c:pt idx="2402">
                  <c:v>4.6505428784905434E-4</c:v>
                </c:pt>
                <c:pt idx="2403">
                  <c:v>4.6503452698184425E-4</c:v>
                </c:pt>
                <c:pt idx="2404">
                  <c:v>4.6501483133743469E-4</c:v>
                </c:pt>
                <c:pt idx="2405">
                  <c:v>4.6499520070600553E-4</c:v>
                </c:pt>
                <c:pt idx="2406">
                  <c:v>4.649756348783874E-4</c:v>
                </c:pt>
                <c:pt idx="2407">
                  <c:v>4.6495613364605986E-4</c:v>
                </c:pt>
                <c:pt idx="2408">
                  <c:v>4.6493669680114944E-4</c:v>
                </c:pt>
                <c:pt idx="2409">
                  <c:v>4.6491732413642773E-4</c:v>
                </c:pt>
                <c:pt idx="2410">
                  <c:v>4.6489801544530963E-4</c:v>
                </c:pt>
                <c:pt idx="2411">
                  <c:v>4.6487877052185113E-4</c:v>
                </c:pt>
                <c:pt idx="2412">
                  <c:v>4.6485958916074789E-4</c:v>
                </c:pt>
                <c:pt idx="2413">
                  <c:v>4.6484047115733288E-4</c:v>
                </c:pt>
                <c:pt idx="2414">
                  <c:v>4.6482141630757481E-4</c:v>
                </c:pt>
                <c:pt idx="2415">
                  <c:v>4.6480242440807639E-4</c:v>
                </c:pt>
                <c:pt idx="2416">
                  <c:v>4.6478349525607191E-4</c:v>
                </c:pt>
                <c:pt idx="2417">
                  <c:v>4.6476462864942608E-4</c:v>
                </c:pt>
                <c:pt idx="2418">
                  <c:v>4.6474582438663157E-4</c:v>
                </c:pt>
                <c:pt idx="2419">
                  <c:v>4.6472708226680764E-4</c:v>
                </c:pt>
                <c:pt idx="2420">
                  <c:v>4.6470840208969795E-4</c:v>
                </c:pt>
                <c:pt idx="2421">
                  <c:v>4.646897836556689E-4</c:v>
                </c:pt>
                <c:pt idx="2422">
                  <c:v>4.6467122676570772E-4</c:v>
                </c:pt>
                <c:pt idx="2423">
                  <c:v>4.6465273122142078E-4</c:v>
                </c:pt>
                <c:pt idx="2424">
                  <c:v>4.6463429682503147E-4</c:v>
                </c:pt>
                <c:pt idx="2425">
                  <c:v>4.646159233793788E-4</c:v>
                </c:pt>
                <c:pt idx="2426">
                  <c:v>4.6459761068791514E-4</c:v>
                </c:pt>
                <c:pt idx="2427">
                  <c:v>4.6457935855470482E-4</c:v>
                </c:pt>
                <c:pt idx="2428">
                  <c:v>4.6456116678442199E-4</c:v>
                </c:pt>
                <c:pt idx="2429">
                  <c:v>4.6454303518234905E-4</c:v>
                </c:pt>
                <c:pt idx="2430">
                  <c:v>4.6452496355437476E-4</c:v>
                </c:pt>
                <c:pt idx="2431">
                  <c:v>4.645069517069924E-4</c:v>
                </c:pt>
                <c:pt idx="2432">
                  <c:v>4.6448899944729813E-4</c:v>
                </c:pt>
                <c:pt idx="2433">
                  <c:v>4.6447110658298912E-4</c:v>
                </c:pt>
                <c:pt idx="2434">
                  <c:v>4.6445327292236166E-4</c:v>
                </c:pt>
                <c:pt idx="2435">
                  <c:v>4.6443549827430964E-4</c:v>
                </c:pt>
                <c:pt idx="2436">
                  <c:v>4.6441778244832267E-4</c:v>
                </c:pt>
                <c:pt idx="2437">
                  <c:v>4.6440012525448415E-4</c:v>
                </c:pt>
                <c:pt idx="2438">
                  <c:v>4.6438252650346984E-4</c:v>
                </c:pt>
                <c:pt idx="2439">
                  <c:v>4.6436498600654588E-4</c:v>
                </c:pt>
                <c:pt idx="2440">
                  <c:v>4.6434750357556709E-4</c:v>
                </c:pt>
                <c:pt idx="2441">
                  <c:v>4.6433007902297517E-4</c:v>
                </c:pt>
                <c:pt idx="2442">
                  <c:v>4.6431271216179713E-4</c:v>
                </c:pt>
                <c:pt idx="2443">
                  <c:v>4.6429540280564343E-4</c:v>
                </c:pt>
                <c:pt idx="2444">
                  <c:v>4.6427815076870632E-4</c:v>
                </c:pt>
                <c:pt idx="2445">
                  <c:v>4.6426095586575794E-4</c:v>
                </c:pt>
                <c:pt idx="2446">
                  <c:v>4.6424381791214896E-4</c:v>
                </c:pt>
                <c:pt idx="2447">
                  <c:v>4.642267367238064E-4</c:v>
                </c:pt>
                <c:pt idx="2448">
                  <c:v>4.642097121172323E-4</c:v>
                </c:pt>
                <c:pt idx="2449">
                  <c:v>4.6419274390950197E-4</c:v>
                </c:pt>
                <c:pt idx="2450">
                  <c:v>4.6417583191826197E-4</c:v>
                </c:pt>
                <c:pt idx="2451">
                  <c:v>4.6415897596172886E-4</c:v>
                </c:pt>
                <c:pt idx="2452">
                  <c:v>4.6414217585868722E-4</c:v>
                </c:pt>
                <c:pt idx="2453">
                  <c:v>4.6412543142848795E-4</c:v>
                </c:pt>
                <c:pt idx="2454">
                  <c:v>4.6410874249104686E-4</c:v>
                </c:pt>
                <c:pt idx="2455">
                  <c:v>4.6409210886684267E-4</c:v>
                </c:pt>
                <c:pt idx="2456">
                  <c:v>4.6407553037691545E-4</c:v>
                </c:pt>
                <c:pt idx="2457">
                  <c:v>4.6405900684286515E-4</c:v>
                </c:pt>
                <c:pt idx="2458">
                  <c:v>4.6404253808684967E-4</c:v>
                </c:pt>
                <c:pt idx="2459">
                  <c:v>4.6402612393158324E-4</c:v>
                </c:pt>
                <c:pt idx="2460">
                  <c:v>4.6400976420033488E-4</c:v>
                </c:pt>
                <c:pt idx="2461">
                  <c:v>4.639934587169268E-4</c:v>
                </c:pt>
                <c:pt idx="2462">
                  <c:v>4.6397720730573244E-4</c:v>
                </c:pt>
                <c:pt idx="2463">
                  <c:v>4.6396100979167521E-4</c:v>
                </c:pt>
                <c:pt idx="2464">
                  <c:v>4.639448660002266E-4</c:v>
                </c:pt>
                <c:pt idx="2465">
                  <c:v>4.6392877575740466E-4</c:v>
                </c:pt>
                <c:pt idx="2466">
                  <c:v>4.6391273888977236E-4</c:v>
                </c:pt>
                <c:pt idx="2467">
                  <c:v>4.6389675522443593E-4</c:v>
                </c:pt>
                <c:pt idx="2468">
                  <c:v>4.6388082458904322E-4</c:v>
                </c:pt>
                <c:pt idx="2469">
                  <c:v>4.6386494681178222E-4</c:v>
                </c:pt>
                <c:pt idx="2470">
                  <c:v>4.638491217213793E-4</c:v>
                </c:pt>
                <c:pt idx="2471">
                  <c:v>4.6383334914709771E-4</c:v>
                </c:pt>
                <c:pt idx="2472">
                  <c:v>4.6381762891873582E-4</c:v>
                </c:pt>
                <c:pt idx="2473">
                  <c:v>4.6380196086662581E-4</c:v>
                </c:pt>
                <c:pt idx="2474">
                  <c:v>4.6378634482163175E-4</c:v>
                </c:pt>
                <c:pt idx="2475">
                  <c:v>4.6377078061514827E-4</c:v>
                </c:pt>
                <c:pt idx="2476">
                  <c:v>4.6375526807909884E-4</c:v>
                </c:pt>
                <c:pt idx="2477">
                  <c:v>4.6373980704593422E-4</c:v>
                </c:pt>
                <c:pt idx="2478">
                  <c:v>4.6372439734863088E-4</c:v>
                </c:pt>
                <c:pt idx="2479">
                  <c:v>4.6370903882068948E-4</c:v>
                </c:pt>
                <c:pt idx="2480">
                  <c:v>4.6369373129613324E-4</c:v>
                </c:pt>
                <c:pt idx="2481">
                  <c:v>4.636784746095064E-4</c:v>
                </c:pt>
                <c:pt idx="2482">
                  <c:v>4.6366326859587266E-4</c:v>
                </c:pt>
                <c:pt idx="2483">
                  <c:v>4.6364811309081367E-4</c:v>
                </c:pt>
                <c:pt idx="2484">
                  <c:v>4.6363300793042744E-4</c:v>
                </c:pt>
                <c:pt idx="2485">
                  <c:v>4.6361795295132673E-4</c:v>
                </c:pt>
                <c:pt idx="2486">
                  <c:v>4.6360294799063767E-4</c:v>
                </c:pt>
                <c:pt idx="2487">
                  <c:v>4.6358799288599809E-4</c:v>
                </c:pt>
                <c:pt idx="2488">
                  <c:v>4.6357308747555604E-4</c:v>
                </c:pt>
                <c:pt idx="2489">
                  <c:v>4.6355823159796827E-4</c:v>
                </c:pt>
                <c:pt idx="2490">
                  <c:v>4.6354342509239869E-4</c:v>
                </c:pt>
                <c:pt idx="2491">
                  <c:v>4.6352866779851679E-4</c:v>
                </c:pt>
                <c:pt idx="2492">
                  <c:v>4.6351395955649625E-4</c:v>
                </c:pt>
                <c:pt idx="2493">
                  <c:v>4.6349930020701341E-4</c:v>
                </c:pt>
                <c:pt idx="2494">
                  <c:v>4.6348468959124561E-4</c:v>
                </c:pt>
                <c:pt idx="2495">
                  <c:v>4.6347012755086988E-4</c:v>
                </c:pt>
                <c:pt idx="2496">
                  <c:v>4.6345561392806132E-4</c:v>
                </c:pt>
                <c:pt idx="2497">
                  <c:v>4.6344114856549171E-4</c:v>
                </c:pt>
                <c:pt idx="2498">
                  <c:v>4.6342673130632785E-4</c:v>
                </c:pt>
                <c:pt idx="2499">
                  <c:v>4.6341236199423034E-4</c:v>
                </c:pt>
                <c:pt idx="2500">
                  <c:v>4.6339804047335173E-4</c:v>
                </c:pt>
                <c:pt idx="2501">
                  <c:v>4.6338376658833539E-4</c:v>
                </c:pt>
                <c:pt idx="2502">
                  <c:v>4.6336954018431393E-4</c:v>
                </c:pt>
                <c:pt idx="2503">
                  <c:v>4.6335536110690765E-4</c:v>
                </c:pt>
                <c:pt idx="2504">
                  <c:v>4.6334122920222305E-4</c:v>
                </c:pt>
                <c:pt idx="2505">
                  <c:v>4.6332714431685152E-4</c:v>
                </c:pt>
                <c:pt idx="2506">
                  <c:v>4.6331310629786783E-4</c:v>
                </c:pt>
                <c:pt idx="2507">
                  <c:v>4.632991149928286E-4</c:v>
                </c:pt>
                <c:pt idx="2508">
                  <c:v>4.6328517024977095E-4</c:v>
                </c:pt>
                <c:pt idx="2509">
                  <c:v>4.6327127191721093E-4</c:v>
                </c:pt>
                <c:pt idx="2510">
                  <c:v>4.6325741984414232E-4</c:v>
                </c:pt>
                <c:pt idx="2511">
                  <c:v>4.6324361388003481E-4</c:v>
                </c:pt>
                <c:pt idx="2512">
                  <c:v>4.6322985387483293E-4</c:v>
                </c:pt>
                <c:pt idx="2513">
                  <c:v>4.6321613967895446E-4</c:v>
                </c:pt>
                <c:pt idx="2514">
                  <c:v>4.6320247114328906E-4</c:v>
                </c:pt>
                <c:pt idx="2515">
                  <c:v>4.6318884811919668E-4</c:v>
                </c:pt>
                <c:pt idx="2516">
                  <c:v>4.6317527045850647E-4</c:v>
                </c:pt>
                <c:pt idx="2517">
                  <c:v>4.6316173801351501E-4</c:v>
                </c:pt>
                <c:pt idx="2518">
                  <c:v>4.6314825063698516E-4</c:v>
                </c:pt>
                <c:pt idx="2519">
                  <c:v>4.631348081821445E-4</c:v>
                </c:pt>
                <c:pt idx="2520">
                  <c:v>4.6312141050268397E-4</c:v>
                </c:pt>
                <c:pt idx="2521">
                  <c:v>4.6310805745275663E-4</c:v>
                </c:pt>
                <c:pt idx="2522">
                  <c:v>4.6309474888697597E-4</c:v>
                </c:pt>
                <c:pt idx="2523">
                  <c:v>4.6308148466041478E-4</c:v>
                </c:pt>
                <c:pt idx="2524">
                  <c:v>4.6306826462860361E-4</c:v>
                </c:pt>
                <c:pt idx="2525">
                  <c:v>4.6305508864752945E-4</c:v>
                </c:pt>
                <c:pt idx="2526">
                  <c:v>4.6304195657363435E-4</c:v>
                </c:pt>
                <c:pt idx="2527">
                  <c:v>4.6302886826381408E-4</c:v>
                </c:pt>
                <c:pt idx="2528">
                  <c:v>4.6301582357541658E-4</c:v>
                </c:pt>
                <c:pt idx="2529">
                  <c:v>4.6300282236624092E-4</c:v>
                </c:pt>
                <c:pt idx="2530">
                  <c:v>4.629898644945356E-4</c:v>
                </c:pt>
                <c:pt idx="2531">
                  <c:v>4.6297694981899747E-4</c:v>
                </c:pt>
                <c:pt idx="2532">
                  <c:v>4.6296407819877011E-4</c:v>
                </c:pt>
                <c:pt idx="2533">
                  <c:v>4.6295124949344274E-4</c:v>
                </c:pt>
                <c:pt idx="2534">
                  <c:v>4.6293846356304871E-4</c:v>
                </c:pt>
                <c:pt idx="2535">
                  <c:v>4.6292390326967836E-4</c:v>
                </c:pt>
                <c:pt idx="2536">
                  <c:v>4.6291120853059675E-4</c:v>
                </c:pt>
                <c:pt idx="2537">
                  <c:v>4.6289855612942989E-4</c:v>
                </c:pt>
                <c:pt idx="2538">
                  <c:v>4.6288594592803692E-4</c:v>
                </c:pt>
                <c:pt idx="2539">
                  <c:v>4.6287337778871441E-4</c:v>
                </c:pt>
                <c:pt idx="2540">
                  <c:v>4.6286085157419478E-4</c:v>
                </c:pt>
                <c:pt idx="2541">
                  <c:v>4.6284836714764516E-4</c:v>
                </c:pt>
                <c:pt idx="2542">
                  <c:v>4.6283592437266607E-4</c:v>
                </c:pt>
                <c:pt idx="2543">
                  <c:v>4.6282352311328989E-4</c:v>
                </c:pt>
                <c:pt idx="2544">
                  <c:v>4.6281116323397987E-4</c:v>
                </c:pt>
                <c:pt idx="2545">
                  <c:v>4.6279884459962873E-4</c:v>
                </c:pt>
                <c:pt idx="2546">
                  <c:v>4.6278656707555705E-4</c:v>
                </c:pt>
                <c:pt idx="2547">
                  <c:v>4.6277433052751242E-4</c:v>
                </c:pt>
                <c:pt idx="2548">
                  <c:v>4.6276213482166796E-4</c:v>
                </c:pt>
                <c:pt idx="2549">
                  <c:v>4.6274997982462089E-4</c:v>
                </c:pt>
                <c:pt idx="2550">
                  <c:v>4.6273786540339143E-4</c:v>
                </c:pt>
                <c:pt idx="2551">
                  <c:v>4.6272579142542149E-4</c:v>
                </c:pt>
                <c:pt idx="2552">
                  <c:v>4.627137577585733E-4</c:v>
                </c:pt>
                <c:pt idx="2553">
                  <c:v>4.627017642711282E-4</c:v>
                </c:pt>
                <c:pt idx="2554">
                  <c:v>4.6268981083178535E-4</c:v>
                </c:pt>
                <c:pt idx="2555">
                  <c:v>4.6267789730966059E-4</c:v>
                </c:pt>
                <c:pt idx="2556">
                  <c:v>4.6266602357428481E-4</c:v>
                </c:pt>
                <c:pt idx="2557">
                  <c:v>4.6265418949560319E-4</c:v>
                </c:pt>
                <c:pt idx="2558">
                  <c:v>4.6264239494397345E-4</c:v>
                </c:pt>
                <c:pt idx="2559">
                  <c:v>4.6263063979016497E-4</c:v>
                </c:pt>
                <c:pt idx="2560">
                  <c:v>4.6261892390535742E-4</c:v>
                </c:pt>
                <c:pt idx="2561">
                  <c:v>4.626072471611394E-4</c:v>
                </c:pt>
                <c:pt idx="2562">
                  <c:v>4.6259560942950724E-4</c:v>
                </c:pt>
                <c:pt idx="2563">
                  <c:v>4.6258401058286395E-4</c:v>
                </c:pt>
                <c:pt idx="2564">
                  <c:v>4.6257245049401776E-4</c:v>
                </c:pt>
                <c:pt idx="2565">
                  <c:v>4.6256092903618093E-4</c:v>
                </c:pt>
                <c:pt idx="2566">
                  <c:v>4.6254944608296867E-4</c:v>
                </c:pt>
                <c:pt idx="2567">
                  <c:v>4.625380015083976E-4</c:v>
                </c:pt>
                <c:pt idx="2568">
                  <c:v>4.6252659518688491E-4</c:v>
                </c:pt>
                <c:pt idx="2569">
                  <c:v>4.6251522699324683E-4</c:v>
                </c:pt>
                <c:pt idx="2570">
                  <c:v>4.6250389680269765E-4</c:v>
                </c:pt>
                <c:pt idx="2571">
                  <c:v>4.6249260449084828E-4</c:v>
                </c:pt>
                <c:pt idx="2572">
                  <c:v>4.6248134993370527E-4</c:v>
                </c:pt>
                <c:pt idx="2573">
                  <c:v>4.6247013300766942E-4</c:v>
                </c:pt>
                <c:pt idx="2574">
                  <c:v>4.624589535895346E-4</c:v>
                </c:pt>
                <c:pt idx="2575">
                  <c:v>4.6244781155648667E-4</c:v>
                </c:pt>
                <c:pt idx="2576">
                  <c:v>4.6243670678610224E-4</c:v>
                </c:pt>
                <c:pt idx="2577">
                  <c:v>4.624256391563474E-4</c:v>
                </c:pt>
                <c:pt idx="2578">
                  <c:v>4.6241460854557658E-4</c:v>
                </c:pt>
                <c:pt idx="2579">
                  <c:v>4.6240361483253136E-4</c:v>
                </c:pt>
                <c:pt idx="2580">
                  <c:v>4.623926578963394E-4</c:v>
                </c:pt>
                <c:pt idx="2581">
                  <c:v>4.62381737616513E-4</c:v>
                </c:pt>
                <c:pt idx="2582">
                  <c:v>4.6237085387294818E-4</c:v>
                </c:pt>
                <c:pt idx="2583">
                  <c:v>4.6236000654592335E-4</c:v>
                </c:pt>
                <c:pt idx="2584">
                  <c:v>4.6234919551609835E-4</c:v>
                </c:pt>
                <c:pt idx="2585">
                  <c:v>4.623384206645129E-4</c:v>
                </c:pt>
                <c:pt idx="2586">
                  <c:v>4.6232768187258585E-4</c:v>
                </c:pt>
                <c:pt idx="2587">
                  <c:v>4.6231545297059623E-4</c:v>
                </c:pt>
                <c:pt idx="2588">
                  <c:v>4.6230479105181701E-4</c:v>
                </c:pt>
                <c:pt idx="2589">
                  <c:v>4.6229416482246658E-4</c:v>
                </c:pt>
                <c:pt idx="2590">
                  <c:v>4.6228357416552141E-4</c:v>
                </c:pt>
                <c:pt idx="2591">
                  <c:v>4.62273018964331E-4</c:v>
                </c:pt>
                <c:pt idx="2592">
                  <c:v>4.6226249910261673E-4</c:v>
                </c:pt>
                <c:pt idx="2593">
                  <c:v>4.6225201446447076E-4</c:v>
                </c:pt>
                <c:pt idx="2594">
                  <c:v>4.6224156493435473E-4</c:v>
                </c:pt>
                <c:pt idx="2595">
                  <c:v>4.6223115039709898E-4</c:v>
                </c:pt>
                <c:pt idx="2596">
                  <c:v>4.6222077073790113E-4</c:v>
                </c:pt>
                <c:pt idx="2597">
                  <c:v>4.622104258423249E-4</c:v>
                </c:pt>
                <c:pt idx="2598">
                  <c:v>4.6220011559629931E-4</c:v>
                </c:pt>
                <c:pt idx="2599">
                  <c:v>4.6218983988611731E-4</c:v>
                </c:pt>
                <c:pt idx="2600">
                  <c:v>4.6217959859843466E-4</c:v>
                </c:pt>
                <c:pt idx="2601">
                  <c:v>4.6216939162026894E-4</c:v>
                </c:pt>
                <c:pt idx="2602">
                  <c:v>4.6215921883899843E-4</c:v>
                </c:pt>
                <c:pt idx="2603">
                  <c:v>4.6214908014236087E-4</c:v>
                </c:pt>
                <c:pt idx="2604">
                  <c:v>4.6213897541845256E-4</c:v>
                </c:pt>
                <c:pt idx="2605">
                  <c:v>4.62128904555727E-4</c:v>
                </c:pt>
                <c:pt idx="2606">
                  <c:v>4.6211886744299403E-4</c:v>
                </c:pt>
                <c:pt idx="2607">
                  <c:v>4.6210886396941866E-4</c:v>
                </c:pt>
                <c:pt idx="2608">
                  <c:v>4.6209889402451992E-4</c:v>
                </c:pt>
                <c:pt idx="2609">
                  <c:v>4.6208895749816993E-4</c:v>
                </c:pt>
                <c:pt idx="2610">
                  <c:v>4.620790542805925E-4</c:v>
                </c:pt>
                <c:pt idx="2611">
                  <c:v>4.6206918426236254E-4</c:v>
                </c:pt>
                <c:pt idx="2612">
                  <c:v>4.6205934733440442E-4</c:v>
                </c:pt>
                <c:pt idx="2613">
                  <c:v>4.6204954338799131E-4</c:v>
                </c:pt>
                <c:pt idx="2614">
                  <c:v>4.6203977231474398E-4</c:v>
                </c:pt>
                <c:pt idx="2615">
                  <c:v>4.6203003400662975E-4</c:v>
                </c:pt>
                <c:pt idx="2616">
                  <c:v>4.6202032835596129E-4</c:v>
                </c:pt>
                <c:pt idx="2617">
                  <c:v>4.6201065525539579E-4</c:v>
                </c:pt>
                <c:pt idx="2618">
                  <c:v>4.6200101459793367E-4</c:v>
                </c:pt>
                <c:pt idx="2619">
                  <c:v>4.6199140627691774E-4</c:v>
                </c:pt>
                <c:pt idx="2620">
                  <c:v>4.6198183018603193E-4</c:v>
                </c:pt>
                <c:pt idx="2621">
                  <c:v>4.6197228621930049E-4</c:v>
                </c:pt>
                <c:pt idx="2622">
                  <c:v>4.619627742710867E-4</c:v>
                </c:pt>
                <c:pt idx="2623">
                  <c:v>4.619532942360919E-4</c:v>
                </c:pt>
                <c:pt idx="2624">
                  <c:v>4.6194384600935462E-4</c:v>
                </c:pt>
                <c:pt idx="2625">
                  <c:v>4.6193442948624919E-4</c:v>
                </c:pt>
                <c:pt idx="2626">
                  <c:v>4.6192504456248518E-4</c:v>
                </c:pt>
                <c:pt idx="2627">
                  <c:v>4.6191569113410592E-4</c:v>
                </c:pt>
                <c:pt idx="2628">
                  <c:v>4.6190636909748765E-4</c:v>
                </c:pt>
                <c:pt idx="2629">
                  <c:v>4.6189707834933864E-4</c:v>
                </c:pt>
                <c:pt idx="2630">
                  <c:v>4.6188781878669786E-4</c:v>
                </c:pt>
                <c:pt idx="2631">
                  <c:v>4.6187859030693429E-4</c:v>
                </c:pt>
                <c:pt idx="2632">
                  <c:v>4.6186939280774559E-4</c:v>
                </c:pt>
                <c:pt idx="2633">
                  <c:v>4.6186022618715741E-4</c:v>
                </c:pt>
                <c:pt idx="2634">
                  <c:v>4.6185109034352204E-4</c:v>
                </c:pt>
                <c:pt idx="2635">
                  <c:v>4.6184198517551761E-4</c:v>
                </c:pt>
                <c:pt idx="2636">
                  <c:v>4.6183291058214714E-4</c:v>
                </c:pt>
                <c:pt idx="2637">
                  <c:v>4.6182386646273732E-4</c:v>
                </c:pt>
                <c:pt idx="2638">
                  <c:v>4.618148527169377E-4</c:v>
                </c:pt>
                <c:pt idx="2639">
                  <c:v>4.6180458835704056E-4</c:v>
                </c:pt>
                <c:pt idx="2640">
                  <c:v>4.617956393611288E-4</c:v>
                </c:pt>
                <c:pt idx="2641">
                  <c:v>4.6178672042553038E-4</c:v>
                </c:pt>
                <c:pt idx="2642">
                  <c:v>4.6177783145122159E-4</c:v>
                </c:pt>
                <c:pt idx="2643">
                  <c:v>4.6176897233949634E-4</c:v>
                </c:pt>
                <c:pt idx="2644">
                  <c:v>4.6176014299196524E-4</c:v>
                </c:pt>
                <c:pt idx="2645">
                  <c:v>4.6175134331055478E-4</c:v>
                </c:pt>
                <c:pt idx="2646">
                  <c:v>4.6174257319750602E-4</c:v>
                </c:pt>
                <c:pt idx="2647">
                  <c:v>4.6173383255537396E-4</c:v>
                </c:pt>
                <c:pt idx="2648">
                  <c:v>4.6172512128702639E-4</c:v>
                </c:pt>
                <c:pt idx="2649">
                  <c:v>4.6171643929564281E-4</c:v>
                </c:pt>
                <c:pt idx="2650">
                  <c:v>4.6170778648471384E-4</c:v>
                </c:pt>
                <c:pt idx="2651">
                  <c:v>4.6169916275803989E-4</c:v>
                </c:pt>
                <c:pt idx="2652">
                  <c:v>4.6168566971908367E-4</c:v>
                </c:pt>
                <c:pt idx="2653">
                  <c:v>4.6167712034092057E-4</c:v>
                </c:pt>
                <c:pt idx="2654">
                  <c:v>4.6166859970595806E-4</c:v>
                </c:pt>
                <c:pt idx="2655">
                  <c:v>4.6166010771940129E-4</c:v>
                </c:pt>
                <c:pt idx="2656">
                  <c:v>4.6165164428675989E-4</c:v>
                </c:pt>
                <c:pt idx="2657">
                  <c:v>4.6164320931384726E-4</c:v>
                </c:pt>
                <c:pt idx="2658">
                  <c:v>4.6163480270677951E-4</c:v>
                </c:pt>
                <c:pt idx="2659">
                  <c:v>4.6162642437197455E-4</c:v>
                </c:pt>
                <c:pt idx="2660">
                  <c:v>4.6161807421615109E-4</c:v>
                </c:pt>
                <c:pt idx="2661">
                  <c:v>4.6160975214632795E-4</c:v>
                </c:pt>
                <c:pt idx="2662">
                  <c:v>4.616014580698227E-4</c:v>
                </c:pt>
                <c:pt idx="2663">
                  <c:v>4.6159319189425119E-4</c:v>
                </c:pt>
                <c:pt idx="2664">
                  <c:v>4.6158495352752638E-4</c:v>
                </c:pt>
                <c:pt idx="2665">
                  <c:v>4.6157674287785732E-4</c:v>
                </c:pt>
                <c:pt idx="2666">
                  <c:v>4.6156855985374858E-4</c:v>
                </c:pt>
                <c:pt idx="2667">
                  <c:v>4.6156040436399896E-4</c:v>
                </c:pt>
                <c:pt idx="2668">
                  <c:v>4.6155227631770082E-4</c:v>
                </c:pt>
                <c:pt idx="2669">
                  <c:v>4.6154417562423909E-4</c:v>
                </c:pt>
                <c:pt idx="2670">
                  <c:v>4.6153610219329031E-4</c:v>
                </c:pt>
                <c:pt idx="2671">
                  <c:v>4.6152805593482183E-4</c:v>
                </c:pt>
                <c:pt idx="2672">
                  <c:v>4.6152003675909082E-4</c:v>
                </c:pt>
                <c:pt idx="2673">
                  <c:v>4.6151204457664351E-4</c:v>
                </c:pt>
                <c:pt idx="2674">
                  <c:v>4.6150407929831396E-4</c:v>
                </c:pt>
                <c:pt idx="2675">
                  <c:v>4.6149614083522357E-4</c:v>
                </c:pt>
                <c:pt idx="2676">
                  <c:v>4.6148822909878001E-4</c:v>
                </c:pt>
                <c:pt idx="2677">
                  <c:v>4.6148034400067631E-4</c:v>
                </c:pt>
                <c:pt idx="2678">
                  <c:v>4.614724854528899E-4</c:v>
                </c:pt>
                <c:pt idx="2679">
                  <c:v>4.6146465336768192E-4</c:v>
                </c:pt>
                <c:pt idx="2680">
                  <c:v>4.614568476575962E-4</c:v>
                </c:pt>
                <c:pt idx="2681">
                  <c:v>4.6144906823545841E-4</c:v>
                </c:pt>
                <c:pt idx="2682">
                  <c:v>4.6144131501437531E-4</c:v>
                </c:pt>
                <c:pt idx="2683">
                  <c:v>4.6143358790773353E-4</c:v>
                </c:pt>
                <c:pt idx="2684">
                  <c:v>4.6142588682919911E-4</c:v>
                </c:pt>
                <c:pt idx="2685">
                  <c:v>4.6141821169271642E-4</c:v>
                </c:pt>
                <c:pt idx="2686">
                  <c:v>4.6141056241250723E-4</c:v>
                </c:pt>
                <c:pt idx="2687">
                  <c:v>4.6140293890307006E-4</c:v>
                </c:pt>
                <c:pt idx="2688">
                  <c:v>4.6139534107917908E-4</c:v>
                </c:pt>
                <c:pt idx="2689">
                  <c:v>4.6138776885588348E-4</c:v>
                </c:pt>
                <c:pt idx="2690">
                  <c:v>4.6138022214850646E-4</c:v>
                </c:pt>
                <c:pt idx="2691">
                  <c:v>4.6137270087264436E-4</c:v>
                </c:pt>
                <c:pt idx="2692">
                  <c:v>4.613652049441659E-4</c:v>
                </c:pt>
                <c:pt idx="2693">
                  <c:v>4.6135773427921135E-4</c:v>
                </c:pt>
                <c:pt idx="2694">
                  <c:v>4.613502887941916E-4</c:v>
                </c:pt>
                <c:pt idx="2695">
                  <c:v>4.6134286840578733E-4</c:v>
                </c:pt>
                <c:pt idx="2696">
                  <c:v>4.6133547303094823E-4</c:v>
                </c:pt>
                <c:pt idx="2697">
                  <c:v>4.613281025868921E-4</c:v>
                </c:pt>
                <c:pt idx="2698">
                  <c:v>4.61320756991104E-4</c:v>
                </c:pt>
                <c:pt idx="2699">
                  <c:v>4.6131343616133554E-4</c:v>
                </c:pt>
                <c:pt idx="2700">
                  <c:v>4.613061400156038E-4</c:v>
                </c:pt>
                <c:pt idx="2701">
                  <c:v>4.6129886847219088E-4</c:v>
                </c:pt>
                <c:pt idx="2702">
                  <c:v>4.6129162144964263E-4</c:v>
                </c:pt>
                <c:pt idx="2703">
                  <c:v>4.6128439886676824E-4</c:v>
                </c:pt>
                <c:pt idx="2704">
                  <c:v>4.6127720064263912E-4</c:v>
                </c:pt>
                <c:pt idx="2705">
                  <c:v>4.612700266965882E-4</c:v>
                </c:pt>
                <c:pt idx="2706">
                  <c:v>4.6126287694820913E-4</c:v>
                </c:pt>
                <c:pt idx="2707">
                  <c:v>4.6125575131735549E-4</c:v>
                </c:pt>
                <c:pt idx="2708">
                  <c:v>4.6124864972413982E-4</c:v>
                </c:pt>
                <c:pt idx="2709">
                  <c:v>4.6124157208893296E-4</c:v>
                </c:pt>
                <c:pt idx="2710">
                  <c:v>4.6123451833236323E-4</c:v>
                </c:pt>
                <c:pt idx="2711">
                  <c:v>4.6122748837531565E-4</c:v>
                </c:pt>
                <c:pt idx="2712">
                  <c:v>4.6122048213893092E-4</c:v>
                </c:pt>
                <c:pt idx="2713">
                  <c:v>4.6121349954460499E-4</c:v>
                </c:pt>
                <c:pt idx="2714">
                  <c:v>4.6120654051398787E-4</c:v>
                </c:pt>
                <c:pt idx="2715">
                  <c:v>4.6119960496898314E-4</c:v>
                </c:pt>
                <c:pt idx="2716">
                  <c:v>4.6119269283174702E-4</c:v>
                </c:pt>
                <c:pt idx="2717">
                  <c:v>4.6118580402468762E-4</c:v>
                </c:pt>
                <c:pt idx="2718">
                  <c:v>4.6117893847046412E-4</c:v>
                </c:pt>
                <c:pt idx="2719">
                  <c:v>4.6117209609198591E-4</c:v>
                </c:pt>
                <c:pt idx="2720">
                  <c:v>4.6116527681241206E-4</c:v>
                </c:pt>
                <c:pt idx="2721">
                  <c:v>4.6115848055515028E-4</c:v>
                </c:pt>
                <c:pt idx="2722">
                  <c:v>4.6115170724385623E-4</c:v>
                </c:pt>
                <c:pt idx="2723">
                  <c:v>4.6114495680243272E-4</c:v>
                </c:pt>
                <c:pt idx="2724">
                  <c:v>4.6113822915502909E-4</c:v>
                </c:pt>
                <c:pt idx="2725">
                  <c:v>4.6113152422604022E-4</c:v>
                </c:pt>
                <c:pt idx="2726">
                  <c:v>4.6112484194010589E-4</c:v>
                </c:pt>
                <c:pt idx="2727">
                  <c:v>4.611181822221099E-4</c:v>
                </c:pt>
                <c:pt idx="2728">
                  <c:v>4.6111154499717949E-4</c:v>
                </c:pt>
                <c:pt idx="2729">
                  <c:v>4.611049301906844E-4</c:v>
                </c:pt>
                <c:pt idx="2730">
                  <c:v>4.6109833772823628E-4</c:v>
                </c:pt>
                <c:pt idx="2731">
                  <c:v>4.6109176753568768E-4</c:v>
                </c:pt>
                <c:pt idx="2732">
                  <c:v>4.6108521953913152E-4</c:v>
                </c:pt>
                <c:pt idx="2733">
                  <c:v>4.6107869366490039E-4</c:v>
                </c:pt>
                <c:pt idx="2734">
                  <c:v>4.6107218983956543E-4</c:v>
                </c:pt>
                <c:pt idx="2735">
                  <c:v>4.6106570798993602E-4</c:v>
                </c:pt>
                <c:pt idx="2736">
                  <c:v>4.6105924804305879E-4</c:v>
                </c:pt>
                <c:pt idx="2737">
                  <c:v>4.610528099262168E-4</c:v>
                </c:pt>
                <c:pt idx="2738">
                  <c:v>4.610463935669291E-4</c:v>
                </c:pt>
                <c:pt idx="2739">
                  <c:v>4.6103999889294975E-4</c:v>
                </c:pt>
                <c:pt idx="2740">
                  <c:v>4.610336258322671E-4</c:v>
                </c:pt>
                <c:pt idx="2741">
                  <c:v>4.6102727431310313E-4</c:v>
                </c:pt>
                <c:pt idx="2742">
                  <c:v>4.6102094426391264E-4</c:v>
                </c:pt>
                <c:pt idx="2743">
                  <c:v>4.6101463561338266E-4</c:v>
                </c:pt>
                <c:pt idx="2744">
                  <c:v>4.6100834829043154E-4</c:v>
                </c:pt>
                <c:pt idx="2745">
                  <c:v>4.6100208222420831E-4</c:v>
                </c:pt>
                <c:pt idx="2746">
                  <c:v>4.6099583734409203E-4</c:v>
                </c:pt>
                <c:pt idx="2747">
                  <c:v>4.6098961357969094E-4</c:v>
                </c:pt>
                <c:pt idx="2748">
                  <c:v>4.609834108608417E-4</c:v>
                </c:pt>
                <c:pt idx="2749">
                  <c:v>4.6097722911760895E-4</c:v>
                </c:pt>
                <c:pt idx="2750">
                  <c:v>4.6097106828028427E-4</c:v>
                </c:pt>
                <c:pt idx="2751">
                  <c:v>4.6096492827938561E-4</c:v>
                </c:pt>
                <c:pt idx="2752">
                  <c:v>4.6095880904565667E-4</c:v>
                </c:pt>
                <c:pt idx="2753">
                  <c:v>4.6095271051006592E-4</c:v>
                </c:pt>
                <c:pt idx="2754">
                  <c:v>4.609466326038062E-4</c:v>
                </c:pt>
                <c:pt idx="2755">
                  <c:v>4.6094057525829387E-4</c:v>
                </c:pt>
                <c:pt idx="2756">
                  <c:v>4.6093453840516803E-4</c:v>
                </c:pt>
                <c:pt idx="2757">
                  <c:v>4.6092852197629003E-4</c:v>
                </c:pt>
                <c:pt idx="2758">
                  <c:v>4.6092252590374254E-4</c:v>
                </c:pt>
                <c:pt idx="2759">
                  <c:v>4.6091655011982894E-4</c:v>
                </c:pt>
                <c:pt idx="2760">
                  <c:v>4.6091059455707277E-4</c:v>
                </c:pt>
                <c:pt idx="2761">
                  <c:v>4.6090465914821674E-4</c:v>
                </c:pt>
                <c:pt idx="2762">
                  <c:v>4.6089874382622241E-4</c:v>
                </c:pt>
                <c:pt idx="2763">
                  <c:v>4.6089284852426915E-4</c:v>
                </c:pt>
                <c:pt idx="2764">
                  <c:v>4.6088697317575361E-4</c:v>
                </c:pt>
                <c:pt idx="2765">
                  <c:v>4.6088111771428912E-4</c:v>
                </c:pt>
                <c:pt idx="2766">
                  <c:v>4.608752820737048E-4</c:v>
                </c:pt>
                <c:pt idx="2767">
                  <c:v>4.6086946618804513E-4</c:v>
                </c:pt>
                <c:pt idx="2768">
                  <c:v>4.6086366999156906E-4</c:v>
                </c:pt>
                <c:pt idx="2769">
                  <c:v>4.6085789341874942E-4</c:v>
                </c:pt>
                <c:pt idx="2770">
                  <c:v>4.6085213640427219E-4</c:v>
                </c:pt>
                <c:pt idx="2771">
                  <c:v>4.6084639888303598E-4</c:v>
                </c:pt>
                <c:pt idx="2772">
                  <c:v>4.6084068079015121E-4</c:v>
                </c:pt>
                <c:pt idx="2773">
                  <c:v>4.6083498206093949E-4</c:v>
                </c:pt>
                <c:pt idx="2774">
                  <c:v>4.608293026309329E-4</c:v>
                </c:pt>
                <c:pt idx="2775">
                  <c:v>4.6082364243587345E-4</c:v>
                </c:pt>
                <c:pt idx="2776">
                  <c:v>4.6081800141171226E-4</c:v>
                </c:pt>
                <c:pt idx="2777">
                  <c:v>4.6081237949460914E-4</c:v>
                </c:pt>
                <c:pt idx="2778">
                  <c:v>4.6080677662093165E-4</c:v>
                </c:pt>
                <c:pt idx="2779">
                  <c:v>4.6080119272725456E-4</c:v>
                </c:pt>
                <c:pt idx="2780">
                  <c:v>4.607956277503593E-4</c:v>
                </c:pt>
                <c:pt idx="2781">
                  <c:v>4.6079008162723311E-4</c:v>
                </c:pt>
                <c:pt idx="2782">
                  <c:v>4.6078455429506861E-4</c:v>
                </c:pt>
                <c:pt idx="2783">
                  <c:v>4.6077904569126292E-4</c:v>
                </c:pt>
                <c:pt idx="2784">
                  <c:v>4.6077355575341718E-4</c:v>
                </c:pt>
                <c:pt idx="2785">
                  <c:v>4.6076808441933591E-4</c:v>
                </c:pt>
                <c:pt idx="2786">
                  <c:v>4.6076263162702627E-4</c:v>
                </c:pt>
                <c:pt idx="2787">
                  <c:v>4.6075719731469736E-4</c:v>
                </c:pt>
                <c:pt idx="2788">
                  <c:v>4.6075178142075983E-4</c:v>
                </c:pt>
                <c:pt idx="2789">
                  <c:v>4.6074638388382506E-4</c:v>
                </c:pt>
                <c:pt idx="2790">
                  <c:v>4.6074100464270454E-4</c:v>
                </c:pt>
                <c:pt idx="2791">
                  <c:v>4.6073564363640929E-4</c:v>
                </c:pt>
                <c:pt idx="2792">
                  <c:v>4.6073030080414913E-4</c:v>
                </c:pt>
                <c:pt idx="2793">
                  <c:v>4.6072497608533216E-4</c:v>
                </c:pt>
                <c:pt idx="2794">
                  <c:v>4.6071966941956417E-4</c:v>
                </c:pt>
                <c:pt idx="2795">
                  <c:v>4.6071438074664784E-4</c:v>
                </c:pt>
                <c:pt idx="2796">
                  <c:v>4.607091100065822E-4</c:v>
                </c:pt>
                <c:pt idx="2797">
                  <c:v>4.607038571395621E-4</c:v>
                </c:pt>
                <c:pt idx="2798">
                  <c:v>4.6069862208597746E-4</c:v>
                </c:pt>
                <c:pt idx="2799">
                  <c:v>4.6069340478641275E-4</c:v>
                </c:pt>
                <c:pt idx="2800">
                  <c:v>4.6068820518164631E-4</c:v>
                </c:pt>
                <c:pt idx="2801">
                  <c:v>4.6068302321264972E-4</c:v>
                </c:pt>
                <c:pt idx="2802">
                  <c:v>4.6067785882058723E-4</c:v>
                </c:pt>
                <c:pt idx="2803">
                  <c:v>4.6067271194681522E-4</c:v>
                </c:pt>
                <c:pt idx="2804">
                  <c:v>4.6066758253288147E-4</c:v>
                </c:pt>
                <c:pt idx="2805">
                  <c:v>4.6066247052052454E-4</c:v>
                </c:pt>
                <c:pt idx="2806">
                  <c:v>4.606573758516733E-4</c:v>
                </c:pt>
                <c:pt idx="2807">
                  <c:v>4.6065229846844628E-4</c:v>
                </c:pt>
                <c:pt idx="2808">
                  <c:v>4.6064723831315091E-4</c:v>
                </c:pt>
                <c:pt idx="2809">
                  <c:v>4.6064219532828321E-4</c:v>
                </c:pt>
                <c:pt idx="2810">
                  <c:v>4.6063716945652684E-4</c:v>
                </c:pt>
                <c:pt idx="2811">
                  <c:v>4.6063216064075297E-4</c:v>
                </c:pt>
                <c:pt idx="2812">
                  <c:v>4.6062716882401913E-4</c:v>
                </c:pt>
                <c:pt idx="2813">
                  <c:v>4.6062219394956907E-4</c:v>
                </c:pt>
                <c:pt idx="2814">
                  <c:v>4.6061723596083201E-4</c:v>
                </c:pt>
                <c:pt idx="2815">
                  <c:v>4.6061229480142194E-4</c:v>
                </c:pt>
                <c:pt idx="2816">
                  <c:v>4.6060737041513723E-4</c:v>
                </c:pt>
                <c:pt idx="2817">
                  <c:v>4.6060246274595988E-4</c:v>
                </c:pt>
                <c:pt idx="2818">
                  <c:v>4.605975717380551E-4</c:v>
                </c:pt>
                <c:pt idx="2819">
                  <c:v>4.6059269733577057E-4</c:v>
                </c:pt>
                <c:pt idx="2820">
                  <c:v>4.6058783948363591E-4</c:v>
                </c:pt>
                <c:pt idx="2821">
                  <c:v>4.6058299812636223E-4</c:v>
                </c:pt>
                <c:pt idx="2822">
                  <c:v>4.6057817320884132E-4</c:v>
                </c:pt>
                <c:pt idx="2823">
                  <c:v>4.6057336467614528E-4</c:v>
                </c:pt>
                <c:pt idx="2824">
                  <c:v>4.6056857247352579E-4</c:v>
                </c:pt>
                <c:pt idx="2825">
                  <c:v>4.6056379654641378E-4</c:v>
                </c:pt>
                <c:pt idx="2826">
                  <c:v>4.605590368404185E-4</c:v>
                </c:pt>
                <c:pt idx="2827">
                  <c:v>4.605542933013273E-4</c:v>
                </c:pt>
                <c:pt idx="2828">
                  <c:v>4.6054956587510484E-4</c:v>
                </c:pt>
                <c:pt idx="2829">
                  <c:v>4.6054485450789268E-4</c:v>
                </c:pt>
                <c:pt idx="2830">
                  <c:v>4.6054015914600844E-4</c:v>
                </c:pt>
                <c:pt idx="2831">
                  <c:v>4.6053547973594577E-4</c:v>
                </c:pt>
                <c:pt idx="2832">
                  <c:v>4.6053081622437315E-4</c:v>
                </c:pt>
                <c:pt idx="2833">
                  <c:v>4.6052616855813376E-4</c:v>
                </c:pt>
                <c:pt idx="2834">
                  <c:v>4.6052153668424493E-4</c:v>
                </c:pt>
                <c:pt idx="2835">
                  <c:v>4.6051692054989733E-4</c:v>
                </c:pt>
                <c:pt idx="2836">
                  <c:v>4.6051232010245452E-4</c:v>
                </c:pt>
                <c:pt idx="2837">
                  <c:v>4.6050773528945251E-4</c:v>
                </c:pt>
                <c:pt idx="2838">
                  <c:v>4.6050316605859918E-4</c:v>
                </c:pt>
                <c:pt idx="2839">
                  <c:v>4.6049861235777359E-4</c:v>
                </c:pt>
                <c:pt idx="2840">
                  <c:v>4.6049407413502552E-4</c:v>
                </c:pt>
                <c:pt idx="2841">
                  <c:v>4.6048955133857512E-4</c:v>
                </c:pt>
                <c:pt idx="2842">
                  <c:v>4.6048504391681198E-4</c:v>
                </c:pt>
                <c:pt idx="2843">
                  <c:v>4.6048055181829492E-4</c:v>
                </c:pt>
                <c:pt idx="2844">
                  <c:v>4.6047607499175123E-4</c:v>
                </c:pt>
                <c:pt idx="2845">
                  <c:v>4.6047161338607636E-4</c:v>
                </c:pt>
                <c:pt idx="2846">
                  <c:v>4.6046716695033316E-4</c:v>
                </c:pt>
                <c:pt idx="2847">
                  <c:v>4.6046210381979008E-4</c:v>
                </c:pt>
                <c:pt idx="2848">
                  <c:v>4.6045768972029607E-4</c:v>
                </c:pt>
                <c:pt idx="2849">
                  <c:v>4.604532906317301E-4</c:v>
                </c:pt>
                <c:pt idx="2850">
                  <c:v>4.6044890650384336E-4</c:v>
                </c:pt>
                <c:pt idx="2851">
                  <c:v>4.6044453728655174E-4</c:v>
                </c:pt>
                <c:pt idx="2852">
                  <c:v>4.6044018292993542E-4</c:v>
                </c:pt>
                <c:pt idx="2853">
                  <c:v>4.6043584338423819E-4</c:v>
                </c:pt>
                <c:pt idx="2854">
                  <c:v>4.6043151859986712E-4</c:v>
                </c:pt>
                <c:pt idx="2855">
                  <c:v>4.6042720852739204E-4</c:v>
                </c:pt>
                <c:pt idx="2856">
                  <c:v>4.6042291311754478E-4</c:v>
                </c:pt>
                <c:pt idx="2857">
                  <c:v>4.6041863232121897E-4</c:v>
                </c:pt>
                <c:pt idx="2858">
                  <c:v>4.604143660894692E-4</c:v>
                </c:pt>
                <c:pt idx="2859">
                  <c:v>4.6041011437351084E-4</c:v>
                </c:pt>
                <c:pt idx="2860">
                  <c:v>4.604058771247192E-4</c:v>
                </c:pt>
                <c:pt idx="2861">
                  <c:v>4.6040165429462931E-4</c:v>
                </c:pt>
                <c:pt idx="2862">
                  <c:v>4.6039744583493524E-4</c:v>
                </c:pt>
                <c:pt idx="2863">
                  <c:v>4.6039325169748959E-4</c:v>
                </c:pt>
                <c:pt idx="2864">
                  <c:v>4.6038907183430306E-4</c:v>
                </c:pt>
                <c:pt idx="2865">
                  <c:v>4.6038490619754391E-4</c:v>
                </c:pt>
                <c:pt idx="2866">
                  <c:v>4.603807547395375E-4</c:v>
                </c:pt>
                <c:pt idx="2867">
                  <c:v>4.6037661741276569E-4</c:v>
                </c:pt>
                <c:pt idx="2868">
                  <c:v>4.6037249416986639E-4</c:v>
                </c:pt>
                <c:pt idx="2869">
                  <c:v>4.6036838496363308E-4</c:v>
                </c:pt>
                <c:pt idx="2870">
                  <c:v>4.6036428974701436E-4</c:v>
                </c:pt>
                <c:pt idx="2871">
                  <c:v>4.6036020847311327E-4</c:v>
                </c:pt>
                <c:pt idx="2872">
                  <c:v>4.6035614109518706E-4</c:v>
                </c:pt>
                <c:pt idx="2873">
                  <c:v>4.6035208756664651E-4</c:v>
                </c:pt>
                <c:pt idx="2874">
                  <c:v>4.6034804784105535E-4</c:v>
                </c:pt>
                <c:pt idx="2875">
                  <c:v>4.603440218721302E-4</c:v>
                </c:pt>
                <c:pt idx="2876">
                  <c:v>4.6034000961373949E-4</c:v>
                </c:pt>
                <c:pt idx="2877">
                  <c:v>4.6033601101990351E-4</c:v>
                </c:pt>
                <c:pt idx="2878">
                  <c:v>4.6033202604479347E-4</c:v>
                </c:pt>
                <c:pt idx="2879">
                  <c:v>4.6032805464273145E-4</c:v>
                </c:pt>
                <c:pt idx="2880">
                  <c:v>4.6032409676818956E-4</c:v>
                </c:pt>
                <c:pt idx="2881">
                  <c:v>4.6032015237578968E-4</c:v>
                </c:pt>
                <c:pt idx="2882">
                  <c:v>4.6031622142030283E-4</c:v>
                </c:pt>
                <c:pt idx="2883">
                  <c:v>4.6031230385664882E-4</c:v>
                </c:pt>
                <c:pt idx="2884">
                  <c:v>4.6030839963989576E-4</c:v>
                </c:pt>
                <c:pt idx="2885">
                  <c:v>4.6030450872525943E-4</c:v>
                </c:pt>
                <c:pt idx="2886">
                  <c:v>4.6030063106810296E-4</c:v>
                </c:pt>
                <c:pt idx="2887">
                  <c:v>4.6029676662393649E-4</c:v>
                </c:pt>
                <c:pt idx="2888">
                  <c:v>4.6029291534841626E-4</c:v>
                </c:pt>
                <c:pt idx="2889">
                  <c:v>4.6028907719734456E-4</c:v>
                </c:pt>
                <c:pt idx="2890">
                  <c:v>4.6028525212666915E-4</c:v>
                </c:pt>
                <c:pt idx="2891">
                  <c:v>4.6028144009248269E-4</c:v>
                </c:pt>
                <c:pt idx="2892">
                  <c:v>4.6027764105102231E-4</c:v>
                </c:pt>
                <c:pt idx="2893">
                  <c:v>4.6027385495866932E-4</c:v>
                </c:pt>
                <c:pt idx="2894">
                  <c:v>4.6027008177194846E-4</c:v>
                </c:pt>
                <c:pt idx="2895">
                  <c:v>4.6026632144752764E-4</c:v>
                </c:pt>
                <c:pt idx="2896">
                  <c:v>4.6026257394221756E-4</c:v>
                </c:pt>
                <c:pt idx="2897">
                  <c:v>4.6025883921297083E-4</c:v>
                </c:pt>
                <c:pt idx="2898">
                  <c:v>4.6025511721688211E-4</c:v>
                </c:pt>
                <c:pt idx="2899">
                  <c:v>4.6025087904383712E-4</c:v>
                </c:pt>
                <c:pt idx="2900">
                  <c:v>4.6024718418926573E-4</c:v>
                </c:pt>
                <c:pt idx="2901">
                  <c:v>4.6024350193392437E-4</c:v>
                </c:pt>
                <c:pt idx="2902">
                  <c:v>4.6023983223548992E-4</c:v>
                </c:pt>
                <c:pt idx="2903">
                  <c:v>4.6023617505177878E-4</c:v>
                </c:pt>
                <c:pt idx="2904">
                  <c:v>4.6023253034074629E-4</c:v>
                </c:pt>
                <c:pt idx="2905">
                  <c:v>4.602288980604863E-4</c:v>
                </c:pt>
                <c:pt idx="2906">
                  <c:v>4.6022527816923085E-4</c:v>
                </c:pt>
                <c:pt idx="2907">
                  <c:v>4.6022167062534949E-4</c:v>
                </c:pt>
                <c:pt idx="2908">
                  <c:v>4.6021807538734912E-4</c:v>
                </c:pt>
                <c:pt idx="2909">
                  <c:v>4.6021449241387321E-4</c:v>
                </c:pt>
                <c:pt idx="2910">
                  <c:v>4.6021092166370175E-4</c:v>
                </c:pt>
                <c:pt idx="2911">
                  <c:v>4.6020736309575048E-4</c:v>
                </c:pt>
                <c:pt idx="2912">
                  <c:v>4.6020381666907071E-4</c:v>
                </c:pt>
                <c:pt idx="2913">
                  <c:v>4.6020028234284856E-4</c:v>
                </c:pt>
                <c:pt idx="2914">
                  <c:v>4.6019676007640498E-4</c:v>
                </c:pt>
                <c:pt idx="2915">
                  <c:v>4.6019324982919489E-4</c:v>
                </c:pt>
                <c:pt idx="2916">
                  <c:v>4.6018975156080698E-4</c:v>
                </c:pt>
                <c:pt idx="2917">
                  <c:v>4.6018576815607526E-4</c:v>
                </c:pt>
                <c:pt idx="2918">
                  <c:v>4.6018229542113239E-4</c:v>
                </c:pt>
                <c:pt idx="2919">
                  <c:v>4.6017883453887046E-4</c:v>
                </c:pt>
                <c:pt idx="2920">
                  <c:v>4.601753854694276E-4</c:v>
                </c:pt>
                <c:pt idx="2921">
                  <c:v>4.6017194817307336E-4</c:v>
                </c:pt>
                <c:pt idx="2922">
                  <c:v>4.6016852261020858E-4</c:v>
                </c:pt>
                <c:pt idx="2923">
                  <c:v>4.6016510874136456E-4</c:v>
                </c:pt>
                <c:pt idx="2924">
                  <c:v>4.601617065272029E-4</c:v>
                </c:pt>
                <c:pt idx="2925">
                  <c:v>4.6015831592851524E-4</c:v>
                </c:pt>
                <c:pt idx="2926">
                  <c:v>4.6015493690622231E-4</c:v>
                </c:pt>
                <c:pt idx="2927">
                  <c:v>4.6015156942137415E-4</c:v>
                </c:pt>
                <c:pt idx="2928">
                  <c:v>4.6014821343514918E-4</c:v>
                </c:pt>
                <c:pt idx="2929">
                  <c:v>4.6014486890885411E-4</c:v>
                </c:pt>
                <c:pt idx="2930">
                  <c:v>4.6014153580392338E-4</c:v>
                </c:pt>
                <c:pt idx="2931">
                  <c:v>4.6013821408191866E-4</c:v>
                </c:pt>
                <c:pt idx="2932">
                  <c:v>4.6013490370452881E-4</c:v>
                </c:pt>
                <c:pt idx="2933">
                  <c:v>4.6013160463356903E-4</c:v>
                </c:pt>
                <c:pt idx="2934">
                  <c:v>4.6012831683098069E-4</c:v>
                </c:pt>
                <c:pt idx="2935">
                  <c:v>4.6012504025883086E-4</c:v>
                </c:pt>
                <c:pt idx="2936">
                  <c:v>4.60121774879312E-4</c:v>
                </c:pt>
                <c:pt idx="2937">
                  <c:v>4.6011852065474141E-4</c:v>
                </c:pt>
                <c:pt idx="2938">
                  <c:v>4.6011527754756087E-4</c:v>
                </c:pt>
                <c:pt idx="2939">
                  <c:v>4.6011204552033635E-4</c:v>
                </c:pt>
                <c:pt idx="2940">
                  <c:v>4.6010882453575752E-4</c:v>
                </c:pt>
                <c:pt idx="2941">
                  <c:v>4.6010561455663728E-4</c:v>
                </c:pt>
                <c:pt idx="2942">
                  <c:v>4.6010241554591148E-4</c:v>
                </c:pt>
                <c:pt idx="2943">
                  <c:v>4.6009922746663846E-4</c:v>
                </c:pt>
                <c:pt idx="2944">
                  <c:v>4.6009605028199884E-4</c:v>
                </c:pt>
                <c:pt idx="2945">
                  <c:v>4.6009288395529465E-4</c:v>
                </c:pt>
                <c:pt idx="2946">
                  <c:v>4.6008972844994956E-4</c:v>
                </c:pt>
                <c:pt idx="2947">
                  <c:v>4.6008658372950805E-4</c:v>
                </c:pt>
                <c:pt idx="2948">
                  <c:v>4.6008344975763513E-4</c:v>
                </c:pt>
                <c:pt idx="2949">
                  <c:v>4.60080326498116E-4</c:v>
                </c:pt>
                <c:pt idx="2950">
                  <c:v>4.6007721391485564E-4</c:v>
                </c:pt>
                <c:pt idx="2951">
                  <c:v>4.600727858160849E-4</c:v>
                </c:pt>
                <c:pt idx="2952">
                  <c:v>4.6006969901134134E-4</c:v>
                </c:pt>
                <c:pt idx="2953">
                  <c:v>4.6006662276000618E-4</c:v>
                </c:pt>
                <c:pt idx="2954">
                  <c:v>4.6006355702651023E-4</c:v>
                </c:pt>
                <c:pt idx="2955">
                  <c:v>4.6006050177540197E-4</c:v>
                </c:pt>
                <c:pt idx="2956">
                  <c:v>4.6005745697134715E-4</c:v>
                </c:pt>
                <c:pt idx="2957">
                  <c:v>4.6005442257912859E-4</c:v>
                </c:pt>
                <c:pt idx="2958">
                  <c:v>4.6005139856364547E-4</c:v>
                </c:pt>
                <c:pt idx="2959">
                  <c:v>4.6004838488991325E-4</c:v>
                </c:pt>
                <c:pt idx="2960">
                  <c:v>4.6004538152306327E-4</c:v>
                </c:pt>
                <c:pt idx="2961">
                  <c:v>4.6004238842834214E-4</c:v>
                </c:pt>
                <c:pt idx="2962">
                  <c:v>4.6003940557111161E-4</c:v>
                </c:pt>
                <c:pt idx="2963">
                  <c:v>4.6003643291684819E-4</c:v>
                </c:pt>
                <c:pt idx="2964">
                  <c:v>4.6003304804698408E-4</c:v>
                </c:pt>
                <c:pt idx="2965">
                  <c:v>4.6003009714049974E-4</c:v>
                </c:pt>
                <c:pt idx="2966">
                  <c:v>4.6002715632922236E-4</c:v>
                </c:pt>
                <c:pt idx="2967">
                  <c:v>4.6002422557909947E-4</c:v>
                </c:pt>
                <c:pt idx="2968">
                  <c:v>4.6002130485619158E-4</c:v>
                </c:pt>
                <c:pt idx="2969">
                  <c:v>4.6001839412667154E-4</c:v>
                </c:pt>
                <c:pt idx="2970">
                  <c:v>4.6001549335682418E-4</c:v>
                </c:pt>
                <c:pt idx="2971">
                  <c:v>4.6001260251304617E-4</c:v>
                </c:pt>
                <c:pt idx="2972">
                  <c:v>4.6000972156184542E-4</c:v>
                </c:pt>
                <c:pt idx="2973">
                  <c:v>4.6000685046984093E-4</c:v>
                </c:pt>
                <c:pt idx="2974">
                  <c:v>4.600039892037622E-4</c:v>
                </c:pt>
                <c:pt idx="2975">
                  <c:v>4.6000113773044909E-4</c:v>
                </c:pt>
                <c:pt idx="2976">
                  <c:v>4.5999829601685131E-4</c:v>
                </c:pt>
                <c:pt idx="2977">
                  <c:v>4.5999546403002815E-4</c:v>
                </c:pt>
                <c:pt idx="2978">
                  <c:v>4.5999264173714806E-4</c:v>
                </c:pt>
                <c:pt idx="2979">
                  <c:v>4.5998982910548842E-4</c:v>
                </c:pt>
                <c:pt idx="2980">
                  <c:v>4.5998702610243496E-4</c:v>
                </c:pt>
                <c:pt idx="2981">
                  <c:v>4.5998423269548162E-4</c:v>
                </c:pt>
                <c:pt idx="2982">
                  <c:v>4.5998144885223027E-4</c:v>
                </c:pt>
                <c:pt idx="2983">
                  <c:v>4.5997867454038995E-4</c:v>
                </c:pt>
                <c:pt idx="2984">
                  <c:v>4.5997590972777705E-4</c:v>
                </c:pt>
                <c:pt idx="2985">
                  <c:v>4.5997315438231452E-4</c:v>
                </c:pt>
                <c:pt idx="2986">
                  <c:v>4.5997040847203184E-4</c:v>
                </c:pt>
                <c:pt idx="2987">
                  <c:v>4.5996767196506441E-4</c:v>
                </c:pt>
                <c:pt idx="2988">
                  <c:v>4.5996494482965347E-4</c:v>
                </c:pt>
                <c:pt idx="2989">
                  <c:v>4.5996222703414556E-4</c:v>
                </c:pt>
                <c:pt idx="2990">
                  <c:v>4.5995951854699236E-4</c:v>
                </c:pt>
                <c:pt idx="2991">
                  <c:v>4.5995681933675006E-4</c:v>
                </c:pt>
                <c:pt idx="2992">
                  <c:v>4.5995412937207929E-4</c:v>
                </c:pt>
                <c:pt idx="2993">
                  <c:v>4.5995144862174473E-4</c:v>
                </c:pt>
                <c:pt idx="2994">
                  <c:v>4.5994877705461467E-4</c:v>
                </c:pt>
                <c:pt idx="2995">
                  <c:v>4.5994611463966075E-4</c:v>
                </c:pt>
                <c:pt idx="2996">
                  <c:v>4.5994346134595768E-4</c:v>
                </c:pt>
                <c:pt idx="2997">
                  <c:v>4.5994081714268272E-4</c:v>
                </c:pt>
                <c:pt idx="2998">
                  <c:v>4.5993818199911561E-4</c:v>
                </c:pt>
                <c:pt idx="2999">
                  <c:v>4.5993555588463787E-4</c:v>
                </c:pt>
                <c:pt idx="3000">
                  <c:v>4.5993293876873297E-4</c:v>
                </c:pt>
                <c:pt idx="3001">
                  <c:v>4.5993033062098555E-4</c:v>
                </c:pt>
                <c:pt idx="3002">
                  <c:v>4.5992773141108133E-4</c:v>
                </c:pt>
                <c:pt idx="3003">
                  <c:v>4.5992514110880663E-4</c:v>
                </c:pt>
                <c:pt idx="3004">
                  <c:v>4.5992255968404822E-4</c:v>
                </c:pt>
                <c:pt idx="3005">
                  <c:v>4.5991998710679288E-4</c:v>
                </c:pt>
                <c:pt idx="3006">
                  <c:v>4.5991742334712706E-4</c:v>
                </c:pt>
                <c:pt idx="3007">
                  <c:v>4.599148683752367E-4</c:v>
                </c:pt>
                <c:pt idx="3008">
                  <c:v>4.5991232216140669E-4</c:v>
                </c:pt>
                <c:pt idx="3009">
                  <c:v>4.5990978467602071E-4</c:v>
                </c:pt>
                <c:pt idx="3010">
                  <c:v>4.5990725588956091E-4</c:v>
                </c:pt>
                <c:pt idx="3011">
                  <c:v>4.5990473577260741E-4</c:v>
                </c:pt>
                <c:pt idx="3012">
                  <c:v>4.5990222429583824E-4</c:v>
                </c:pt>
                <c:pt idx="3013">
                  <c:v>4.5989972143002883E-4</c:v>
                </c:pt>
                <c:pt idx="3014">
                  <c:v>4.5989722714605177E-4</c:v>
                </c:pt>
                <c:pt idx="3015">
                  <c:v>4.5989474141487651E-4</c:v>
                </c:pt>
                <c:pt idx="3016">
                  <c:v>4.5989226420756901E-4</c:v>
                </c:pt>
                <c:pt idx="3017">
                  <c:v>4.5988979549529138E-4</c:v>
                </c:pt>
                <c:pt idx="3018">
                  <c:v>4.598873352493017E-4</c:v>
                </c:pt>
                <c:pt idx="3019">
                  <c:v>4.5988488344095361E-4</c:v>
                </c:pt>
                <c:pt idx="3020">
                  <c:v>4.5988244004169601E-4</c:v>
                </c:pt>
                <c:pt idx="3021">
                  <c:v>4.5988000502307275E-4</c:v>
                </c:pt>
                <c:pt idx="3022">
                  <c:v>4.598775783567223E-4</c:v>
                </c:pt>
                <c:pt idx="3023">
                  <c:v>4.5987516001437756E-4</c:v>
                </c:pt>
                <c:pt idx="3024">
                  <c:v>4.5987274996786543E-4</c:v>
                </c:pt>
                <c:pt idx="3025">
                  <c:v>4.5987034818910653E-4</c:v>
                </c:pt>
                <c:pt idx="3026">
                  <c:v>4.5986795465011485E-4</c:v>
                </c:pt>
                <c:pt idx="3027">
                  <c:v>4.5986556932299766E-4</c:v>
                </c:pt>
                <c:pt idx="3028">
                  <c:v>4.5986319217995486E-4</c:v>
                </c:pt>
                <c:pt idx="3029">
                  <c:v>4.5986082319327904E-4</c:v>
                </c:pt>
                <c:pt idx="3030">
                  <c:v>4.5985846233535495E-4</c:v>
                </c:pt>
                <c:pt idx="3031">
                  <c:v>4.598561095786591E-4</c:v>
                </c:pt>
                <c:pt idx="3032">
                  <c:v>4.5985376489575988E-4</c:v>
                </c:pt>
                <c:pt idx="3033">
                  <c:v>4.5985142825931684E-4</c:v>
                </c:pt>
                <c:pt idx="3034">
                  <c:v>4.5984909964208058E-4</c:v>
                </c:pt>
                <c:pt idx="3035">
                  <c:v>4.5984677901689242E-4</c:v>
                </c:pt>
                <c:pt idx="3036">
                  <c:v>4.5984446635668417E-4</c:v>
                </c:pt>
                <c:pt idx="3037">
                  <c:v>4.5984216163447763E-4</c:v>
                </c:pt>
                <c:pt idx="3038">
                  <c:v>4.5983986482338464E-4</c:v>
                </c:pt>
                <c:pt idx="3039">
                  <c:v>4.5983757589660649E-4</c:v>
                </c:pt>
                <c:pt idx="3040">
                  <c:v>4.598352948274337E-4</c:v>
                </c:pt>
                <c:pt idx="3041">
                  <c:v>4.5983302158924579E-4</c:v>
                </c:pt>
                <c:pt idx="3042">
                  <c:v>4.5983075615551097E-4</c:v>
                </c:pt>
                <c:pt idx="3043">
                  <c:v>4.5982849849978579E-4</c:v>
                </c:pt>
                <c:pt idx="3044">
                  <c:v>4.5982624859571502E-4</c:v>
                </c:pt>
                <c:pt idx="3045">
                  <c:v>4.5982400641703108E-4</c:v>
                </c:pt>
                <c:pt idx="3046">
                  <c:v>4.5982177193755404E-4</c:v>
                </c:pt>
                <c:pt idx="3047">
                  <c:v>4.598195451311912E-4</c:v>
                </c:pt>
                <c:pt idx="3048">
                  <c:v>4.5981732597193673E-4</c:v>
                </c:pt>
                <c:pt idx="3049">
                  <c:v>4.5981511443387159E-4</c:v>
                </c:pt>
                <c:pt idx="3050">
                  <c:v>4.5981291049116302E-4</c:v>
                </c:pt>
                <c:pt idx="3051">
                  <c:v>4.5981071411806449E-4</c:v>
                </c:pt>
                <c:pt idx="3052">
                  <c:v>4.5980852528891526E-4</c:v>
                </c:pt>
                <c:pt idx="3053">
                  <c:v>4.5980634397814002E-4</c:v>
                </c:pt>
                <c:pt idx="3054">
                  <c:v>4.5980417016024897E-4</c:v>
                </c:pt>
                <c:pt idx="3055">
                  <c:v>4.5980200380983704E-4</c:v>
                </c:pt>
                <c:pt idx="3056">
                  <c:v>4.5979984490158407E-4</c:v>
                </c:pt>
                <c:pt idx="3057">
                  <c:v>4.5979769341025425E-4</c:v>
                </c:pt>
                <c:pt idx="3058">
                  <c:v>4.5979554931069598E-4</c:v>
                </c:pt>
                <c:pt idx="3059">
                  <c:v>4.5979341257784147E-4</c:v>
                </c:pt>
                <c:pt idx="3060">
                  <c:v>4.5979128318670664E-4</c:v>
                </c:pt>
                <c:pt idx="3061">
                  <c:v>4.5978916111239073E-4</c:v>
                </c:pt>
                <c:pt idx="3062">
                  <c:v>4.5978704633007603E-4</c:v>
                </c:pt>
                <c:pt idx="3063">
                  <c:v>4.5978493881502759E-4</c:v>
                </c:pt>
                <c:pt idx="3064">
                  <c:v>4.5978283854259305E-4</c:v>
                </c:pt>
                <c:pt idx="3065">
                  <c:v>4.5978074548820228E-4</c:v>
                </c:pt>
                <c:pt idx="3066">
                  <c:v>4.597786596273672E-4</c:v>
                </c:pt>
                <c:pt idx="3067">
                  <c:v>4.5977658093568135E-4</c:v>
                </c:pt>
                <c:pt idx="3068">
                  <c:v>4.5977450938881984E-4</c:v>
                </c:pt>
                <c:pt idx="3069">
                  <c:v>4.5977244496253888E-4</c:v>
                </c:pt>
                <c:pt idx="3070">
                  <c:v>4.5977038763267566E-4</c:v>
                </c:pt>
                <c:pt idx="3071">
                  <c:v>4.5976833737514794E-4</c:v>
                </c:pt>
                <c:pt idx="3072">
                  <c:v>4.5976629416595404E-4</c:v>
                </c:pt>
                <c:pt idx="3073">
                  <c:v>4.5976425798117232E-4</c:v>
                </c:pt>
                <c:pt idx="3074">
                  <c:v>4.5976222879696093E-4</c:v>
                </c:pt>
                <c:pt idx="3075">
                  <c:v>4.5976020658955777E-4</c:v>
                </c:pt>
                <c:pt idx="3076">
                  <c:v>4.5975819133528008E-4</c:v>
                </c:pt>
                <c:pt idx="3077">
                  <c:v>4.5975618301052407E-4</c:v>
                </c:pt>
                <c:pt idx="3078">
                  <c:v>4.5975418159176494E-4</c:v>
                </c:pt>
                <c:pt idx="3079">
                  <c:v>4.5975218705555633E-4</c:v>
                </c:pt>
                <c:pt idx="3080">
                  <c:v>4.5975019937853032E-4</c:v>
                </c:pt>
                <c:pt idx="3081">
                  <c:v>4.5974821853739695E-4</c:v>
                </c:pt>
                <c:pt idx="3082">
                  <c:v>4.597462445089441E-4</c:v>
                </c:pt>
                <c:pt idx="3083">
                  <c:v>4.5974427727003727E-4</c:v>
                </c:pt>
                <c:pt idx="3084">
                  <c:v>4.5974231679761919E-4</c:v>
                </c:pt>
                <c:pt idx="3085">
                  <c:v>4.5974036306870963E-4</c:v>
                </c:pt>
                <c:pt idx="3086">
                  <c:v>4.5973841606040521E-4</c:v>
                </c:pt>
                <c:pt idx="3087">
                  <c:v>4.5973647574987898E-4</c:v>
                </c:pt>
                <c:pt idx="3088">
                  <c:v>4.5973454211438051E-4</c:v>
                </c:pt>
                <c:pt idx="3089">
                  <c:v>4.5973261513123509E-4</c:v>
                </c:pt>
                <c:pt idx="3090">
                  <c:v>4.5973069477784413E-4</c:v>
                </c:pt>
                <c:pt idx="3091">
                  <c:v>4.5972878103168438E-4</c:v>
                </c:pt>
                <c:pt idx="3092">
                  <c:v>4.5972687387030797E-4</c:v>
                </c:pt>
                <c:pt idx="3093">
                  <c:v>4.5972497327134205E-4</c:v>
                </c:pt>
                <c:pt idx="3094">
                  <c:v>4.5972307921248855E-4</c:v>
                </c:pt>
                <c:pt idx="3095">
                  <c:v>4.5972119167152404E-4</c:v>
                </c:pt>
                <c:pt idx="3096">
                  <c:v>4.5971931062629935E-4</c:v>
                </c:pt>
                <c:pt idx="3097">
                  <c:v>4.5971743605473947E-4</c:v>
                </c:pt>
                <c:pt idx="3098">
                  <c:v>4.5971556793484306E-4</c:v>
                </c:pt>
                <c:pt idx="3099">
                  <c:v>4.5971370624468252E-4</c:v>
                </c:pt>
                <c:pt idx="3100">
                  <c:v>4.5971185096240353E-4</c:v>
                </c:pt>
                <c:pt idx="3101">
                  <c:v>4.5971000206622491E-4</c:v>
                </c:pt>
                <c:pt idx="3102">
                  <c:v>4.5970815953443836E-4</c:v>
                </c:pt>
                <c:pt idx="3103">
                  <c:v>4.5970632334540811E-4</c:v>
                </c:pt>
                <c:pt idx="3104">
                  <c:v>4.5970449347757089E-4</c:v>
                </c:pt>
                <c:pt idx="3105">
                  <c:v>4.5970266990943553E-4</c:v>
                </c:pt>
                <c:pt idx="3106">
                  <c:v>4.5970085261958291E-4</c:v>
                </c:pt>
                <c:pt idx="3107">
                  <c:v>4.5969904158666531E-4</c:v>
                </c:pt>
                <c:pt idx="3108">
                  <c:v>4.5969723678940678E-4</c:v>
                </c:pt>
                <c:pt idx="3109">
                  <c:v>4.5969543820660239E-4</c:v>
                </c:pt>
                <c:pt idx="3110">
                  <c:v>4.5969364581711821E-4</c:v>
                </c:pt>
                <c:pt idx="3111">
                  <c:v>4.5969185959989113E-4</c:v>
                </c:pt>
                <c:pt idx="3112">
                  <c:v>4.596900795339285E-4</c:v>
                </c:pt>
                <c:pt idx="3113">
                  <c:v>4.5968830559830792E-4</c:v>
                </c:pt>
                <c:pt idx="3114">
                  <c:v>4.5968653777217716E-4</c:v>
                </c:pt>
                <c:pt idx="3115">
                  <c:v>4.5968477603475368E-4</c:v>
                </c:pt>
                <c:pt idx="3116">
                  <c:v>4.5968302036532467E-4</c:v>
                </c:pt>
                <c:pt idx="3117">
                  <c:v>4.5968127074324654E-4</c:v>
                </c:pt>
                <c:pt idx="3118">
                  <c:v>4.5967952714794493E-4</c:v>
                </c:pt>
                <c:pt idx="3119">
                  <c:v>4.5967778955891442E-4</c:v>
                </c:pt>
                <c:pt idx="3120">
                  <c:v>4.5967605795571825E-4</c:v>
                </c:pt>
                <c:pt idx="3121">
                  <c:v>4.5967433231798805E-4</c:v>
                </c:pt>
                <c:pt idx="3122">
                  <c:v>4.596726126254237E-4</c:v>
                </c:pt>
                <c:pt idx="3123">
                  <c:v>4.5967089885779323E-4</c:v>
                </c:pt>
                <c:pt idx="3124">
                  <c:v>4.5966919099493233E-4</c:v>
                </c:pt>
                <c:pt idx="3125">
                  <c:v>4.5966724635621589E-4</c:v>
                </c:pt>
                <c:pt idx="3126">
                  <c:v>4.596655510788464E-4</c:v>
                </c:pt>
                <c:pt idx="3127">
                  <c:v>4.5966386164331184E-4</c:v>
                </c:pt>
                <c:pt idx="3128">
                  <c:v>4.5966217802972649E-4</c:v>
                </c:pt>
                <c:pt idx="3129">
                  <c:v>4.5966050021827113E-4</c:v>
                </c:pt>
                <c:pt idx="3130">
                  <c:v>4.5965882818919306E-4</c:v>
                </c:pt>
                <c:pt idx="3131">
                  <c:v>4.5965716192280576E-4</c:v>
                </c:pt>
                <c:pt idx="3132">
                  <c:v>4.5965550139948877E-4</c:v>
                </c:pt>
                <c:pt idx="3133">
                  <c:v>4.5965384659968735E-4</c:v>
                </c:pt>
                <c:pt idx="3134">
                  <c:v>4.5965219750391227E-4</c:v>
                </c:pt>
                <c:pt idx="3135">
                  <c:v>4.5965055409273982E-4</c:v>
                </c:pt>
                <c:pt idx="3136">
                  <c:v>4.5964891634681131E-4</c:v>
                </c:pt>
                <c:pt idx="3137">
                  <c:v>4.5964728424683287E-4</c:v>
                </c:pt>
                <c:pt idx="3138">
                  <c:v>4.5964565777357563E-4</c:v>
                </c:pt>
                <c:pt idx="3139">
                  <c:v>4.5964403690787486E-4</c:v>
                </c:pt>
                <c:pt idx="3140">
                  <c:v>4.5964242163063038E-4</c:v>
                </c:pt>
                <c:pt idx="3141">
                  <c:v>4.5964081192280599E-4</c:v>
                </c:pt>
                <c:pt idx="3142">
                  <c:v>4.5963920776542929E-4</c:v>
                </c:pt>
                <c:pt idx="3143">
                  <c:v>4.5963760913959157E-4</c:v>
                </c:pt>
                <c:pt idx="3144">
                  <c:v>4.5963601602644767E-4</c:v>
                </c:pt>
                <c:pt idx="3145">
                  <c:v>4.5963442840721552E-4</c:v>
                </c:pt>
                <c:pt idx="3146">
                  <c:v>4.5963284626317609E-4</c:v>
                </c:pt>
                <c:pt idx="3147">
                  <c:v>4.596312695756732E-4</c:v>
                </c:pt>
                <c:pt idx="3148">
                  <c:v>4.5962969832611333E-4</c:v>
                </c:pt>
                <c:pt idx="3149">
                  <c:v>4.5962813249596527E-4</c:v>
                </c:pt>
                <c:pt idx="3150">
                  <c:v>4.5962657206676005E-4</c:v>
                </c:pt>
                <c:pt idx="3151">
                  <c:v>4.5962501702009065E-4</c:v>
                </c:pt>
                <c:pt idx="3152">
                  <c:v>4.5962346733761201E-4</c:v>
                </c:pt>
                <c:pt idx="3153">
                  <c:v>4.5962192300104041E-4</c:v>
                </c:pt>
                <c:pt idx="3154">
                  <c:v>4.5962038399215366E-4</c:v>
                </c:pt>
                <c:pt idx="3155">
                  <c:v>4.5961885029279073E-4</c:v>
                </c:pt>
                <c:pt idx="3156">
                  <c:v>4.5961732188485156E-4</c:v>
                </c:pt>
                <c:pt idx="3157">
                  <c:v>4.5961579875029694E-4</c:v>
                </c:pt>
                <c:pt idx="3158">
                  <c:v>4.5961428087114807E-4</c:v>
                </c:pt>
                <c:pt idx="3159">
                  <c:v>4.5961255256432869E-4</c:v>
                </c:pt>
                <c:pt idx="3160">
                  <c:v>4.596110458865037E-4</c:v>
                </c:pt>
                <c:pt idx="3161">
                  <c:v>4.5960954440797214E-4</c:v>
                </c:pt>
                <c:pt idx="3162">
                  <c:v>4.5960804811100424E-4</c:v>
                </c:pt>
                <c:pt idx="3163">
                  <c:v>4.596065569779297E-4</c:v>
                </c:pt>
                <c:pt idx="3164">
                  <c:v>4.5960507099113758E-4</c:v>
                </c:pt>
                <c:pt idx="3165">
                  <c:v>4.5960359013307614E-4</c:v>
                </c:pt>
                <c:pt idx="3166">
                  <c:v>4.5960211438625257E-4</c:v>
                </c:pt>
                <c:pt idx="3167">
                  <c:v>4.596006437332329E-4</c:v>
                </c:pt>
                <c:pt idx="3168">
                  <c:v>4.5959917815664177E-4</c:v>
                </c:pt>
                <c:pt idx="3169">
                  <c:v>4.5959771763916208E-4</c:v>
                </c:pt>
                <c:pt idx="3170">
                  <c:v>4.5959626216353502E-4</c:v>
                </c:pt>
                <c:pt idx="3171">
                  <c:v>4.5959481171255982E-4</c:v>
                </c:pt>
                <c:pt idx="3172">
                  <c:v>4.5959336626909345E-4</c:v>
                </c:pt>
                <c:pt idx="3173">
                  <c:v>4.5959192581605053E-4</c:v>
                </c:pt>
                <c:pt idx="3174">
                  <c:v>4.5959049033640316E-4</c:v>
                </c:pt>
                <c:pt idx="3175">
                  <c:v>4.5958905981318061E-4</c:v>
                </c:pt>
                <c:pt idx="3176">
                  <c:v>4.5958763422946925E-4</c:v>
                </c:pt>
                <c:pt idx="3177">
                  <c:v>4.5958621356841236E-4</c:v>
                </c:pt>
                <c:pt idx="3178">
                  <c:v>4.5958479781320983E-4</c:v>
                </c:pt>
                <c:pt idx="3179">
                  <c:v>4.5958338694711807E-4</c:v>
                </c:pt>
                <c:pt idx="3180">
                  <c:v>4.5958198095344979E-4</c:v>
                </c:pt>
                <c:pt idx="3181">
                  <c:v>4.5958057981557393E-4</c:v>
                </c:pt>
                <c:pt idx="3182">
                  <c:v>4.595791835169152E-4</c:v>
                </c:pt>
                <c:pt idx="3183">
                  <c:v>4.5957779204095411E-4</c:v>
                </c:pt>
                <c:pt idx="3184">
                  <c:v>4.5957640537122683E-4</c:v>
                </c:pt>
                <c:pt idx="3185">
                  <c:v>4.5957502349132487E-4</c:v>
                </c:pt>
                <c:pt idx="3186">
                  <c:v>4.5957364638489484E-4</c:v>
                </c:pt>
                <c:pt idx="3187">
                  <c:v>4.5957227403563847E-4</c:v>
                </c:pt>
                <c:pt idx="3188">
                  <c:v>4.5957090642731241E-4</c:v>
                </c:pt>
                <c:pt idx="3189">
                  <c:v>4.5956954354372783E-4</c:v>
                </c:pt>
                <c:pt idx="3190">
                  <c:v>4.5956818536875034E-4</c:v>
                </c:pt>
                <c:pt idx="3191">
                  <c:v>4.5956683188630004E-4</c:v>
                </c:pt>
                <c:pt idx="3192">
                  <c:v>4.59565483080351E-4</c:v>
                </c:pt>
                <c:pt idx="3193">
                  <c:v>4.5956413893493125E-4</c:v>
                </c:pt>
                <c:pt idx="3194">
                  <c:v>4.5956279943412264E-4</c:v>
                </c:pt>
                <c:pt idx="3195">
                  <c:v>4.5956146456206046E-4</c:v>
                </c:pt>
                <c:pt idx="3196">
                  <c:v>4.5956013430293365E-4</c:v>
                </c:pt>
                <c:pt idx="3197">
                  <c:v>4.5955880864098414E-4</c:v>
                </c:pt>
                <c:pt idx="3198">
                  <c:v>4.5955748756050708E-4</c:v>
                </c:pt>
                <c:pt idx="3199">
                  <c:v>4.5955617104585041E-4</c:v>
                </c:pt>
                <c:pt idx="3200">
                  <c:v>4.5955485908141477E-4</c:v>
                </c:pt>
                <c:pt idx="3201">
                  <c:v>4.5955355165165342E-4</c:v>
                </c:pt>
                <c:pt idx="3202">
                  <c:v>4.5955224874107186E-4</c:v>
                </c:pt>
                <c:pt idx="3203">
                  <c:v>4.5955095033422785E-4</c:v>
                </c:pt>
                <c:pt idx="3204">
                  <c:v>4.5954965641573114E-4</c:v>
                </c:pt>
                <c:pt idx="3205">
                  <c:v>4.5954836697024331E-4</c:v>
                </c:pt>
                <c:pt idx="3206">
                  <c:v>4.5954708198247765E-4</c:v>
                </c:pt>
                <c:pt idx="3207">
                  <c:v>4.5954580143719889E-4</c:v>
                </c:pt>
                <c:pt idx="3208">
                  <c:v>4.5954452531922317E-4</c:v>
                </c:pt>
                <c:pt idx="3209">
                  <c:v>4.5954325361341762E-4</c:v>
                </c:pt>
                <c:pt idx="3210">
                  <c:v>4.5954198630470051E-4</c:v>
                </c:pt>
                <c:pt idx="3211">
                  <c:v>4.595405433167916E-4</c:v>
                </c:pt>
                <c:pt idx="3212">
                  <c:v>4.5953928537985746E-4</c:v>
                </c:pt>
                <c:pt idx="3213">
                  <c:v>4.5953803179294198E-4</c:v>
                </c:pt>
                <c:pt idx="3214">
                  <c:v>4.5953678254117278E-4</c:v>
                </c:pt>
                <c:pt idx="3215">
                  <c:v>4.595355376097278E-4</c:v>
                </c:pt>
                <c:pt idx="3216">
                  <c:v>4.5953429698383465E-4</c:v>
                </c:pt>
                <c:pt idx="3217">
                  <c:v>4.5953306064877098E-4</c:v>
                </c:pt>
                <c:pt idx="3218">
                  <c:v>4.5953182858986393E-4</c:v>
                </c:pt>
                <c:pt idx="3219">
                  <c:v>4.5953060079249018E-4</c:v>
                </c:pt>
                <c:pt idx="3220">
                  <c:v>4.595293772420756E-4</c:v>
                </c:pt>
                <c:pt idx="3221">
                  <c:v>4.5952815792409541E-4</c:v>
                </c:pt>
                <c:pt idx="3222">
                  <c:v>4.5952694282407356E-4</c:v>
                </c:pt>
                <c:pt idx="3223">
                  <c:v>4.5952573192758301E-4</c:v>
                </c:pt>
                <c:pt idx="3224">
                  <c:v>4.5952383754852255E-4</c:v>
                </c:pt>
                <c:pt idx="3225">
                  <c:v>4.5952263739520543E-4</c:v>
                </c:pt>
                <c:pt idx="3226">
                  <c:v>4.5952144139429021E-4</c:v>
                </c:pt>
                <c:pt idx="3227">
                  <c:v>4.5952024953157085E-4</c:v>
                </c:pt>
                <c:pt idx="3228">
                  <c:v>4.595190617928893E-4</c:v>
                </c:pt>
                <c:pt idx="3229">
                  <c:v>4.5951787816413521E-4</c:v>
                </c:pt>
                <c:pt idx="3230">
                  <c:v>4.5951669863124583E-4</c:v>
                </c:pt>
                <c:pt idx="3231">
                  <c:v>4.5951552318020588E-4</c:v>
                </c:pt>
                <c:pt idx="3232">
                  <c:v>4.5951435179704739E-4</c:v>
                </c:pt>
                <c:pt idx="3233">
                  <c:v>4.5951318446784946E-4</c:v>
                </c:pt>
                <c:pt idx="3234">
                  <c:v>4.5951202117873821E-4</c:v>
                </c:pt>
                <c:pt idx="3235">
                  <c:v>4.5951086191588653E-4</c:v>
                </c:pt>
                <c:pt idx="3236">
                  <c:v>4.5950970666551412E-4</c:v>
                </c:pt>
                <c:pt idx="3237">
                  <c:v>4.5950855541388705E-4</c:v>
                </c:pt>
                <c:pt idx="3238">
                  <c:v>4.595074081473177E-4</c:v>
                </c:pt>
                <c:pt idx="3239">
                  <c:v>4.5950626485216487E-4</c:v>
                </c:pt>
                <c:pt idx="3240">
                  <c:v>4.5950512551483315E-4</c:v>
                </c:pt>
                <c:pt idx="3241">
                  <c:v>4.5950399012177325E-4</c:v>
                </c:pt>
                <c:pt idx="3242">
                  <c:v>4.5950285865948144E-4</c:v>
                </c:pt>
                <c:pt idx="3243">
                  <c:v>4.5950173111449969E-4</c:v>
                </c:pt>
                <c:pt idx="3244">
                  <c:v>4.5950060747341543E-4</c:v>
                </c:pt>
                <c:pt idx="3245">
                  <c:v>4.5949948772286132E-4</c:v>
                </c:pt>
                <c:pt idx="3246">
                  <c:v>4.5949837184951513E-4</c:v>
                </c:pt>
                <c:pt idx="3247">
                  <c:v>4.5949725984009975E-4</c:v>
                </c:pt>
                <c:pt idx="3248">
                  <c:v>4.5949615168138278E-4</c:v>
                </c:pt>
                <c:pt idx="3249">
                  <c:v>4.5949504736017663E-4</c:v>
                </c:pt>
                <c:pt idx="3250">
                  <c:v>4.5949394686333812E-4</c:v>
                </c:pt>
                <c:pt idx="3251">
                  <c:v>4.594928501777685E-4</c:v>
                </c:pt>
                <c:pt idx="3252">
                  <c:v>4.594917572904134E-4</c:v>
                </c:pt>
                <c:pt idx="3253">
                  <c:v>4.5949066818826243E-4</c:v>
                </c:pt>
                <c:pt idx="3254">
                  <c:v>4.594895828583492E-4</c:v>
                </c:pt>
                <c:pt idx="3255">
                  <c:v>4.5948850128775103E-4</c:v>
                </c:pt>
                <c:pt idx="3256">
                  <c:v>4.5948742346358908E-4</c:v>
                </c:pt>
                <c:pt idx="3257">
                  <c:v>4.594863493730279E-4</c:v>
                </c:pt>
                <c:pt idx="3258">
                  <c:v>4.5948527900327543E-4</c:v>
                </c:pt>
                <c:pt idx="3259">
                  <c:v>4.5948421234158292E-4</c:v>
                </c:pt>
                <c:pt idx="3260">
                  <c:v>4.594831493752446E-4</c:v>
                </c:pt>
                <c:pt idx="3261">
                  <c:v>4.5948209009159775E-4</c:v>
                </c:pt>
                <c:pt idx="3262">
                  <c:v>4.5948103447802235E-4</c:v>
                </c:pt>
                <c:pt idx="3263">
                  <c:v>4.5947998252194114E-4</c:v>
                </c:pt>
                <c:pt idx="3264">
                  <c:v>4.5947893421081925E-4</c:v>
                </c:pt>
                <c:pt idx="3265">
                  <c:v>4.5947788953216431E-4</c:v>
                </c:pt>
                <c:pt idx="3266">
                  <c:v>4.5947684847352614E-4</c:v>
                </c:pt>
                <c:pt idx="3267">
                  <c:v>4.5947581102249665E-4</c:v>
                </c:pt>
                <c:pt idx="3268">
                  <c:v>4.5947477716670976E-4</c:v>
                </c:pt>
                <c:pt idx="3269">
                  <c:v>4.5947374689384106E-4</c:v>
                </c:pt>
                <c:pt idx="3270">
                  <c:v>4.59472720191608E-4</c:v>
                </c:pt>
                <c:pt idx="3271">
                  <c:v>4.5947169704776942E-4</c:v>
                </c:pt>
                <c:pt idx="3272">
                  <c:v>4.5947067745012569E-4</c:v>
                </c:pt>
                <c:pt idx="3273">
                  <c:v>4.5946966138651836E-4</c:v>
                </c:pt>
                <c:pt idx="3274">
                  <c:v>4.5946864884483006E-4</c:v>
                </c:pt>
                <c:pt idx="3275">
                  <c:v>4.5946763981298457E-4</c:v>
                </c:pt>
                <c:pt idx="3276">
                  <c:v>4.5946663427894638E-4</c:v>
                </c:pt>
                <c:pt idx="3277">
                  <c:v>4.5946563223072073E-4</c:v>
                </c:pt>
                <c:pt idx="3278">
                  <c:v>4.5946463365635344E-4</c:v>
                </c:pt>
                <c:pt idx="3279">
                  <c:v>4.5946363854393091E-4</c:v>
                </c:pt>
                <c:pt idx="3280">
                  <c:v>4.5946264688157961E-4</c:v>
                </c:pt>
                <c:pt idx="3281">
                  <c:v>4.5946165865746633E-4</c:v>
                </c:pt>
                <c:pt idx="3282">
                  <c:v>4.5946067385979795E-4</c:v>
                </c:pt>
                <c:pt idx="3283">
                  <c:v>4.5945969247682117E-4</c:v>
                </c:pt>
                <c:pt idx="3284">
                  <c:v>4.5945871449682248E-4</c:v>
                </c:pt>
                <c:pt idx="3285">
                  <c:v>4.5945773990812812E-4</c:v>
                </c:pt>
                <c:pt idx="3286">
                  <c:v>4.5945676869910362E-4</c:v>
                </c:pt>
                <c:pt idx="3287">
                  <c:v>4.5945580085815415E-4</c:v>
                </c:pt>
                <c:pt idx="3288">
                  <c:v>4.59454836373724E-4</c:v>
                </c:pt>
                <c:pt idx="3289">
                  <c:v>4.5945387523429652E-4</c:v>
                </c:pt>
                <c:pt idx="3290">
                  <c:v>4.5945291742839422E-4</c:v>
                </c:pt>
                <c:pt idx="3291">
                  <c:v>4.5945196294457834E-4</c:v>
                </c:pt>
                <c:pt idx="3292">
                  <c:v>4.5945101177144888E-4</c:v>
                </c:pt>
                <c:pt idx="3293">
                  <c:v>4.5945006389764447E-4</c:v>
                </c:pt>
                <c:pt idx="3294">
                  <c:v>4.5944911931184226E-4</c:v>
                </c:pt>
                <c:pt idx="3295">
                  <c:v>4.5944817800275755E-4</c:v>
                </c:pt>
                <c:pt idx="3296">
                  <c:v>4.5944723995914412E-4</c:v>
                </c:pt>
                <c:pt idx="3297">
                  <c:v>4.5944630516979364E-4</c:v>
                </c:pt>
                <c:pt idx="3298">
                  <c:v>4.5944537362353587E-4</c:v>
                </c:pt>
                <c:pt idx="3299">
                  <c:v>4.5944444530923831E-4</c:v>
                </c:pt>
                <c:pt idx="3300">
                  <c:v>4.5944352021580628E-4</c:v>
                </c:pt>
                <c:pt idx="3301">
                  <c:v>4.5944259833218264E-4</c:v>
                </c:pt>
                <c:pt idx="3302">
                  <c:v>4.5944167964734756E-4</c:v>
                </c:pt>
                <c:pt idx="3303">
                  <c:v>4.594407641503189E-4</c:v>
                </c:pt>
                <c:pt idx="3304">
                  <c:v>4.594398518301513E-4</c:v>
                </c:pt>
                <c:pt idx="3305">
                  <c:v>4.5943894267593688E-4</c:v>
                </c:pt>
                <c:pt idx="3306">
                  <c:v>4.594380366768045E-4</c:v>
                </c:pt>
                <c:pt idx="3307">
                  <c:v>4.5943713382191984E-4</c:v>
                </c:pt>
                <c:pt idx="3308">
                  <c:v>4.5943623410048549E-4</c:v>
                </c:pt>
                <c:pt idx="3309">
                  <c:v>4.5943533750174043E-4</c:v>
                </c:pt>
                <c:pt idx="3310">
                  <c:v>4.5943444401496026E-4</c:v>
                </c:pt>
                <c:pt idx="3311">
                  <c:v>4.5943355362945682E-4</c:v>
                </c:pt>
                <c:pt idx="3312">
                  <c:v>4.5943266633457824E-4</c:v>
                </c:pt>
                <c:pt idx="3313">
                  <c:v>4.5943178211970884E-4</c:v>
                </c:pt>
                <c:pt idx="3314">
                  <c:v>4.5943090097426875E-4</c:v>
                </c:pt>
                <c:pt idx="3315">
                  <c:v>4.5943002288771417E-4</c:v>
                </c:pt>
                <c:pt idx="3316">
                  <c:v>4.5942914784953683E-4</c:v>
                </c:pt>
                <c:pt idx="3317">
                  <c:v>4.5942827584926434E-4</c:v>
                </c:pt>
                <c:pt idx="3318">
                  <c:v>4.5942740687645954E-4</c:v>
                </c:pt>
                <c:pt idx="3319">
                  <c:v>4.5942654092072095E-4</c:v>
                </c:pt>
                <c:pt idx="3320">
                  <c:v>4.5942567797168223E-4</c:v>
                </c:pt>
                <c:pt idx="3321">
                  <c:v>4.5942481801901212E-4</c:v>
                </c:pt>
                <c:pt idx="3322">
                  <c:v>4.594239610524145E-4</c:v>
                </c:pt>
                <c:pt idx="3323">
                  <c:v>4.5942310706162826E-4</c:v>
                </c:pt>
                <c:pt idx="3324">
                  <c:v>4.5942225603642689E-4</c:v>
                </c:pt>
                <c:pt idx="3325">
                  <c:v>4.5942140796661872E-4</c:v>
                </c:pt>
                <c:pt idx="3326">
                  <c:v>4.5942056284204656E-4</c:v>
                </c:pt>
                <c:pt idx="3327">
                  <c:v>4.5941972065258782E-4</c:v>
                </c:pt>
                <c:pt idx="3328">
                  <c:v>4.5941888138815415E-4</c:v>
                </c:pt>
                <c:pt idx="3329">
                  <c:v>4.5941804503869143E-4</c:v>
                </c:pt>
                <c:pt idx="3330">
                  <c:v>4.5941721159417967E-4</c:v>
                </c:pt>
                <c:pt idx="3331">
                  <c:v>4.5941638104463289E-4</c:v>
                </c:pt>
                <c:pt idx="3332">
                  <c:v>4.5941555338009903E-4</c:v>
                </c:pt>
                <c:pt idx="3333">
                  <c:v>4.5941472859065976E-4</c:v>
                </c:pt>
                <c:pt idx="3334">
                  <c:v>4.5941390666643045E-4</c:v>
                </c:pt>
                <c:pt idx="3335">
                  <c:v>4.5941308759755994E-4</c:v>
                </c:pt>
                <c:pt idx="3336">
                  <c:v>4.5941227137423062E-4</c:v>
                </c:pt>
                <c:pt idx="3337">
                  <c:v>4.5941145798665816E-4</c:v>
                </c:pt>
                <c:pt idx="3338">
                  <c:v>4.5941064742509145E-4</c:v>
                </c:pt>
                <c:pt idx="3339">
                  <c:v>4.5940983967981242E-4</c:v>
                </c:pt>
                <c:pt idx="3340">
                  <c:v>4.5940903474113611E-4</c:v>
                </c:pt>
                <c:pt idx="3341">
                  <c:v>4.594082325994104E-4</c:v>
                </c:pt>
                <c:pt idx="3342">
                  <c:v>4.5940743324501587E-4</c:v>
                </c:pt>
                <c:pt idx="3343">
                  <c:v>4.5940663666836585E-4</c:v>
                </c:pt>
                <c:pt idx="3344">
                  <c:v>4.5940584285990619E-4</c:v>
                </c:pt>
                <c:pt idx="3345">
                  <c:v>4.5940505181011525E-4</c:v>
                </c:pt>
                <c:pt idx="3346">
                  <c:v>4.5940426350950361E-4</c:v>
                </c:pt>
                <c:pt idx="3347">
                  <c:v>4.5940347794861416E-4</c:v>
                </c:pt>
                <c:pt idx="3348">
                  <c:v>4.5940269511802193E-4</c:v>
                </c:pt>
                <c:pt idx="3349">
                  <c:v>4.5940191500833393E-4</c:v>
                </c:pt>
                <c:pt idx="3350">
                  <c:v>4.594011376101891E-4</c:v>
                </c:pt>
                <c:pt idx="3351">
                  <c:v>4.5940036291425811E-4</c:v>
                </c:pt>
                <c:pt idx="3352">
                  <c:v>4.5939959091124342E-4</c:v>
                </c:pt>
                <c:pt idx="3353">
                  <c:v>4.5939882159187902E-4</c:v>
                </c:pt>
                <c:pt idx="3354">
                  <c:v>4.5939805494693044E-4</c:v>
                </c:pt>
                <c:pt idx="3355">
                  <c:v>4.5939729096719446E-4</c:v>
                </c:pt>
                <c:pt idx="3356">
                  <c:v>4.5939652964349935E-4</c:v>
                </c:pt>
                <c:pt idx="3357">
                  <c:v>4.5939577096670435E-4</c:v>
                </c:pt>
                <c:pt idx="3358">
                  <c:v>4.5939501492769984E-4</c:v>
                </c:pt>
                <c:pt idx="3359">
                  <c:v>4.5939426151740719E-4</c:v>
                </c:pt>
                <c:pt idx="3360">
                  <c:v>4.5939351072677857E-4</c:v>
                </c:pt>
                <c:pt idx="3361">
                  <c:v>4.5939276254679696E-4</c:v>
                </c:pt>
                <c:pt idx="3362">
                  <c:v>4.5939201696847598E-4</c:v>
                </c:pt>
                <c:pt idx="3363">
                  <c:v>4.5939127398285969E-4</c:v>
                </c:pt>
                <c:pt idx="3364">
                  <c:v>4.5939053358102274E-4</c:v>
                </c:pt>
                <c:pt idx="3365">
                  <c:v>4.593897957540701E-4</c:v>
                </c:pt>
                <c:pt idx="3366">
                  <c:v>4.5938906049313691E-4</c:v>
                </c:pt>
                <c:pt idx="3367">
                  <c:v>4.5938832778938849E-4</c:v>
                </c:pt>
                <c:pt idx="3368">
                  <c:v>4.593875976340203E-4</c:v>
                </c:pt>
                <c:pt idx="3369">
                  <c:v>4.5938687001825752E-4</c:v>
                </c:pt>
                <c:pt idx="3370">
                  <c:v>4.5938614493335535E-4</c:v>
                </c:pt>
                <c:pt idx="3371">
                  <c:v>4.5938542237059871E-4</c:v>
                </c:pt>
                <c:pt idx="3372">
                  <c:v>4.5938470232130215E-4</c:v>
                </c:pt>
                <c:pt idx="3373">
                  <c:v>4.5938398477680963E-4</c:v>
                </c:pt>
                <c:pt idx="3374">
                  <c:v>4.5938326972849475E-4</c:v>
                </c:pt>
                <c:pt idx="3375">
                  <c:v>4.5938255716776032E-4</c:v>
                </c:pt>
                <c:pt idx="3376">
                  <c:v>4.5938184708603849E-4</c:v>
                </c:pt>
                <c:pt idx="3377">
                  <c:v>4.5938113947479047E-4</c:v>
                </c:pt>
                <c:pt idx="3378">
                  <c:v>4.5938043432550656E-4</c:v>
                </c:pt>
                <c:pt idx="3379">
                  <c:v>4.5937973162970603E-4</c:v>
                </c:pt>
                <c:pt idx="3380">
                  <c:v>4.5937903137893699E-4</c:v>
                </c:pt>
                <c:pt idx="3381">
                  <c:v>4.5937833356477631E-4</c:v>
                </c:pt>
                <c:pt idx="3382">
                  <c:v>4.5937763817882946E-4</c:v>
                </c:pt>
                <c:pt idx="3383">
                  <c:v>4.5937694521273062E-4</c:v>
                </c:pt>
                <c:pt idx="3384">
                  <c:v>4.5937625465814234E-4</c:v>
                </c:pt>
                <c:pt idx="3385">
                  <c:v>4.5937556650675555E-4</c:v>
                </c:pt>
                <c:pt idx="3386">
                  <c:v>4.5937488075028946E-4</c:v>
                </c:pt>
                <c:pt idx="3387">
                  <c:v>4.5937419738049148E-4</c:v>
                </c:pt>
                <c:pt idx="3388">
                  <c:v>4.5937351638913713E-4</c:v>
                </c:pt>
                <c:pt idx="3389">
                  <c:v>4.5937283776802991E-4</c:v>
                </c:pt>
                <c:pt idx="3390">
                  <c:v>4.5937216150900121E-4</c:v>
                </c:pt>
                <c:pt idx="3391">
                  <c:v>4.5937148760391024E-4</c:v>
                </c:pt>
                <c:pt idx="3392">
                  <c:v>4.5937081604464393E-4</c:v>
                </c:pt>
                <c:pt idx="3393">
                  <c:v>4.5937014682311683E-4</c:v>
                </c:pt>
                <c:pt idx="3394">
                  <c:v>4.5936947993127105E-4</c:v>
                </c:pt>
                <c:pt idx="3395">
                  <c:v>4.5936881536107606E-4</c:v>
                </c:pt>
                <c:pt idx="3396">
                  <c:v>4.5936815310452877E-4</c:v>
                </c:pt>
                <c:pt idx="3397">
                  <c:v>4.593674931536533E-4</c:v>
                </c:pt>
                <c:pt idx="3398">
                  <c:v>4.5936683550050093E-4</c:v>
                </c:pt>
                <c:pt idx="3399">
                  <c:v>4.5936618013714999E-4</c:v>
                </c:pt>
                <c:pt idx="3400">
                  <c:v>4.5936552705570587E-4</c:v>
                </c:pt>
                <c:pt idx="3401">
                  <c:v>4.5936487624830078E-4</c:v>
                </c:pt>
                <c:pt idx="3402">
                  <c:v>4.5936422770709377E-4</c:v>
                </c:pt>
                <c:pt idx="3403">
                  <c:v>4.5936358142427056E-4</c:v>
                </c:pt>
                <c:pt idx="3404">
                  <c:v>4.5936293739204349E-4</c:v>
                </c:pt>
                <c:pt idx="3405">
                  <c:v>4.5936229560265151E-4</c:v>
                </c:pt>
                <c:pt idx="3406">
                  <c:v>4.5936165604835993E-4</c:v>
                </c:pt>
                <c:pt idx="3407">
                  <c:v>4.5936101872146051E-4</c:v>
                </c:pt>
                <c:pt idx="3408">
                  <c:v>4.5936038361427112E-4</c:v>
                </c:pt>
                <c:pt idx="3409">
                  <c:v>4.5935975071913595E-4</c:v>
                </c:pt>
                <c:pt idx="3410">
                  <c:v>4.5935912002842525E-4</c:v>
                </c:pt>
                <c:pt idx="3411">
                  <c:v>4.5935849153453518E-4</c:v>
                </c:pt>
                <c:pt idx="3412">
                  <c:v>4.5935786522988793E-4</c:v>
                </c:pt>
                <c:pt idx="3413">
                  <c:v>4.5935724110693148E-4</c:v>
                </c:pt>
                <c:pt idx="3414">
                  <c:v>4.5935661915813954E-4</c:v>
                </c:pt>
                <c:pt idx="3415">
                  <c:v>4.5935599937601147E-4</c:v>
                </c:pt>
                <c:pt idx="3416">
                  <c:v>4.5935538175307224E-4</c:v>
                </c:pt>
                <c:pt idx="3417">
                  <c:v>4.5935476628187225E-4</c:v>
                </c:pt>
                <c:pt idx="3418">
                  <c:v>4.5935415295498731E-4</c:v>
                </c:pt>
                <c:pt idx="3419">
                  <c:v>4.5935345462617781E-4</c:v>
                </c:pt>
                <c:pt idx="3420">
                  <c:v>4.5935284586937151E-4</c:v>
                </c:pt>
                <c:pt idx="3421">
                  <c:v>4.5935223923371157E-4</c:v>
                </c:pt>
                <c:pt idx="3422">
                  <c:v>4.5935163471187804E-4</c:v>
                </c:pt>
                <c:pt idx="3423">
                  <c:v>4.593510322965761E-4</c:v>
                </c:pt>
                <c:pt idx="3424">
                  <c:v>4.5935043198053568E-4</c:v>
                </c:pt>
                <c:pt idx="3425">
                  <c:v>4.5934983375651149E-4</c:v>
                </c:pt>
                <c:pt idx="3426">
                  <c:v>4.5934923761728312E-4</c:v>
                </c:pt>
                <c:pt idx="3427">
                  <c:v>4.5934864355565462E-4</c:v>
                </c:pt>
                <c:pt idx="3428">
                  <c:v>4.5934805156445458E-4</c:v>
                </c:pt>
                <c:pt idx="3429">
                  <c:v>4.5934746163653621E-4</c:v>
                </c:pt>
                <c:pt idx="3430">
                  <c:v>4.5934687376477697E-4</c:v>
                </c:pt>
                <c:pt idx="3431">
                  <c:v>4.5934628794207867E-4</c:v>
                </c:pt>
                <c:pt idx="3432">
                  <c:v>4.5934570416136724E-4</c:v>
                </c:pt>
                <c:pt idx="3433">
                  <c:v>4.5934512241559291E-4</c:v>
                </c:pt>
                <c:pt idx="3434">
                  <c:v>4.5934454269772989E-4</c:v>
                </c:pt>
                <c:pt idx="3435">
                  <c:v>4.5934396500077625E-4</c:v>
                </c:pt>
                <c:pt idx="3436">
                  <c:v>4.5934338931775416E-4</c:v>
                </c:pt>
                <c:pt idx="3437">
                  <c:v>4.5934281564170945E-4</c:v>
                </c:pt>
                <c:pt idx="3438">
                  <c:v>4.5934224396571174E-4</c:v>
                </c:pt>
                <c:pt idx="3439">
                  <c:v>4.5934167428285426E-4</c:v>
                </c:pt>
                <c:pt idx="3440">
                  <c:v>4.5934110658625392E-4</c:v>
                </c:pt>
                <c:pt idx="3441">
                  <c:v>4.5934054086905097E-4</c:v>
                </c:pt>
                <c:pt idx="3442">
                  <c:v>4.5933997712440923E-4</c:v>
                </c:pt>
                <c:pt idx="3443">
                  <c:v>4.593394153455157E-4</c:v>
                </c:pt>
                <c:pt idx="3444">
                  <c:v>4.5933885552558077E-4</c:v>
                </c:pt>
                <c:pt idx="3445">
                  <c:v>4.5933829765783799E-4</c:v>
                </c:pt>
                <c:pt idx="3446">
                  <c:v>4.593377417355439E-4</c:v>
                </c:pt>
                <c:pt idx="3447">
                  <c:v>4.5933718775197817E-4</c:v>
                </c:pt>
                <c:pt idx="3448">
                  <c:v>4.5933663570044342E-4</c:v>
                </c:pt>
                <c:pt idx="3449">
                  <c:v>4.5933608557426514E-4</c:v>
                </c:pt>
                <c:pt idx="3450">
                  <c:v>4.5933553736679148E-4</c:v>
                </c:pt>
                <c:pt idx="3451">
                  <c:v>4.5933499107139345E-4</c:v>
                </c:pt>
                <c:pt idx="3452">
                  <c:v>4.5933444668146465E-4</c:v>
                </c:pt>
                <c:pt idx="3453">
                  <c:v>4.5933390419042129E-4</c:v>
                </c:pt>
                <c:pt idx="3454">
                  <c:v>4.5933336359170197E-4</c:v>
                </c:pt>
                <c:pt idx="3455">
                  <c:v>4.5933282487876779E-4</c:v>
                </c:pt>
                <c:pt idx="3456">
                  <c:v>4.5933228804510211E-4</c:v>
                </c:pt>
                <c:pt idx="3457">
                  <c:v>4.593317530842106E-4</c:v>
                </c:pt>
                <c:pt idx="3458">
                  <c:v>4.5933121998962113E-4</c:v>
                </c:pt>
                <c:pt idx="3459">
                  <c:v>4.5933068875488367E-4</c:v>
                </c:pt>
                <c:pt idx="3460">
                  <c:v>4.593301593735702E-4</c:v>
                </c:pt>
                <c:pt idx="3461">
                  <c:v>4.5932963183927466E-4</c:v>
                </c:pt>
                <c:pt idx="3462">
                  <c:v>4.5932910614561288E-4</c:v>
                </c:pt>
                <c:pt idx="3463">
                  <c:v>4.5932858228622255E-4</c:v>
                </c:pt>
                <c:pt idx="3464">
                  <c:v>4.593280602547631E-4</c:v>
                </c:pt>
                <c:pt idx="3465">
                  <c:v>4.5932754004491546E-4</c:v>
                </c:pt>
                <c:pt idx="3466">
                  <c:v>4.5932702165038248E-4</c:v>
                </c:pt>
                <c:pt idx="3467">
                  <c:v>4.5932650506488821E-4</c:v>
                </c:pt>
                <c:pt idx="3468">
                  <c:v>4.5932599028217832E-4</c:v>
                </c:pt>
                <c:pt idx="3469">
                  <c:v>4.5932547729601978E-4</c:v>
                </c:pt>
                <c:pt idx="3470">
                  <c:v>4.5932496610020097E-4</c:v>
                </c:pt>
                <c:pt idx="3471">
                  <c:v>4.5932438406072067E-4</c:v>
                </c:pt>
                <c:pt idx="3472">
                  <c:v>4.5932387668052584E-4</c:v>
                </c:pt>
                <c:pt idx="3473">
                  <c:v>4.5932337107128615E-4</c:v>
                </c:pt>
                <c:pt idx="3474">
                  <c:v>4.5932286722687751E-4</c:v>
                </c:pt>
                <c:pt idx="3475">
                  <c:v>4.5932236514119659E-4</c:v>
                </c:pt>
                <c:pt idx="3476">
                  <c:v>4.5932186480816101E-4</c:v>
                </c:pt>
                <c:pt idx="3477">
                  <c:v>4.5932136622170926E-4</c:v>
                </c:pt>
                <c:pt idx="3478">
                  <c:v>4.5932086937580045E-4</c:v>
                </c:pt>
                <c:pt idx="3479">
                  <c:v>4.5932037426441437E-4</c:v>
                </c:pt>
                <c:pt idx="3480">
                  <c:v>4.5931988088155137E-4</c:v>
                </c:pt>
                <c:pt idx="3481">
                  <c:v>4.5931938922123253E-4</c:v>
                </c:pt>
                <c:pt idx="3482">
                  <c:v>4.5931889927749905E-4</c:v>
                </c:pt>
                <c:pt idx="3483">
                  <c:v>4.5931841104441271E-4</c:v>
                </c:pt>
                <c:pt idx="3484">
                  <c:v>4.5931792451605561E-4</c:v>
                </c:pt>
                <c:pt idx="3485">
                  <c:v>4.5931743968653002E-4</c:v>
                </c:pt>
                <c:pt idx="3486">
                  <c:v>4.5931695654995841E-4</c:v>
                </c:pt>
                <c:pt idx="3487">
                  <c:v>4.593164751004834E-4</c:v>
                </c:pt>
                <c:pt idx="3488">
                  <c:v>4.5931599533226752E-4</c:v>
                </c:pt>
                <c:pt idx="3489">
                  <c:v>4.5931551723949344E-4</c:v>
                </c:pt>
                <c:pt idx="3490">
                  <c:v>4.5931504081636365E-4</c:v>
                </c:pt>
                <c:pt idx="3491">
                  <c:v>4.5931456605710039E-4</c:v>
                </c:pt>
                <c:pt idx="3492">
                  <c:v>4.5931409295594589E-4</c:v>
                </c:pt>
                <c:pt idx="3493">
                  <c:v>4.5931362150716191E-4</c:v>
                </c:pt>
                <c:pt idx="3494">
                  <c:v>4.5931315170502987E-4</c:v>
                </c:pt>
                <c:pt idx="3495">
                  <c:v>4.5931268354385078E-4</c:v>
                </c:pt>
                <c:pt idx="3496">
                  <c:v>4.5931221701794514E-4</c:v>
                </c:pt>
                <c:pt idx="3497">
                  <c:v>4.5931175212165294E-4</c:v>
                </c:pt>
                <c:pt idx="3498">
                  <c:v>4.5931128884933351E-4</c:v>
                </c:pt>
                <c:pt idx="3499">
                  <c:v>4.5931082719536553E-4</c:v>
                </c:pt>
                <c:pt idx="3500">
                  <c:v>4.5931036715414676E-4</c:v>
                </c:pt>
                <c:pt idx="3501">
                  <c:v>4.5930990872009432E-4</c:v>
                </c:pt>
                <c:pt idx="3502">
                  <c:v>4.5930945188764441E-4</c:v>
                </c:pt>
                <c:pt idx="3503">
                  <c:v>4.5930899665125221E-4</c:v>
                </c:pt>
                <c:pt idx="3504">
                  <c:v>4.5930854300539197E-4</c:v>
                </c:pt>
                <c:pt idx="3505">
                  <c:v>4.593080909445567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2369-482E-8BDB-F401A3D0C421}"/>
            </c:ext>
          </c:extLst>
        </c:ser>
        <c:ser>
          <c:idx val="3"/>
          <c:order val="1"/>
          <c:tx>
            <c:strRef>
              <c:f>CrossCheckFinal!$X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X$3:$X$3508</c:f>
              <c:numCache>
                <c:formatCode>0.0000%</c:formatCode>
                <c:ptCount val="3506"/>
                <c:pt idx="0">
                  <c:v>1.2011756439763966E-3</c:v>
                </c:pt>
                <c:pt idx="1">
                  <c:v>1.2023560109145799E-3</c:v>
                </c:pt>
                <c:pt idx="2">
                  <c:v>1.2027478851726547E-3</c:v>
                </c:pt>
                <c:pt idx="3">
                  <c:v>1.2031389699830931E-3</c:v>
                </c:pt>
                <c:pt idx="4">
                  <c:v>1.2035292660928362E-3</c:v>
                </c:pt>
                <c:pt idx="5">
                  <c:v>1.2039187742482445E-3</c:v>
                </c:pt>
                <c:pt idx="6">
                  <c:v>1.2050825784433495E-3</c:v>
                </c:pt>
                <c:pt idx="7">
                  <c:v>1.2054689422334082E-3</c:v>
                </c:pt>
                <c:pt idx="8">
                  <c:v>1.2058545217922276E-3</c:v>
                </c:pt>
                <c:pt idx="9">
                  <c:v>1.2062393178626897E-3</c:v>
                </c:pt>
                <c:pt idx="10">
                  <c:v>1.206623331187097E-3</c:v>
                </c:pt>
                <c:pt idx="11">
                  <c:v>1.2077706820983552E-3</c:v>
                </c:pt>
                <c:pt idx="12">
                  <c:v>1.2081515718500209E-3</c:v>
                </c:pt>
                <c:pt idx="13">
                  <c:v>1.208531682558486E-3</c:v>
                </c:pt>
                <c:pt idx="14">
                  <c:v>1.2089110149625915E-3</c:v>
                </c:pt>
                <c:pt idx="15">
                  <c:v>1.2092895698006037E-3</c:v>
                </c:pt>
                <c:pt idx="16">
                  <c:v>1.2104205762921141E-3</c:v>
                </c:pt>
                <c:pt idx="17">
                  <c:v>1.2107960282369159E-3</c:v>
                </c:pt>
                <c:pt idx="18">
                  <c:v>1.2111707062983357E-3</c:v>
                </c:pt>
                <c:pt idx="19">
                  <c:v>1.2115446112111953E-3</c:v>
                </c:pt>
                <c:pt idx="20">
                  <c:v>1.2134025642257813E-3</c:v>
                </c:pt>
                <c:pt idx="21">
                  <c:v>1.2137718456464927E-3</c:v>
                </c:pt>
                <c:pt idx="22">
                  <c:v>1.2141403590463836E-3</c:v>
                </c:pt>
                <c:pt idx="23">
                  <c:v>1.2145081051557064E-3</c:v>
                </c:pt>
                <c:pt idx="24">
                  <c:v>1.2156067470342441E-3</c:v>
                </c:pt>
                <c:pt idx="25">
                  <c:v>1.2159714312724302E-3</c:v>
                </c:pt>
                <c:pt idx="26">
                  <c:v>1.2163353518627742E-3</c:v>
                </c:pt>
                <c:pt idx="27">
                  <c:v>1.2166985095321185E-3</c:v>
                </c:pt>
                <c:pt idx="28">
                  <c:v>1.2170609050067369E-3</c:v>
                </c:pt>
                <c:pt idx="29">
                  <c:v>1.2181435255164907E-3</c:v>
                </c:pt>
                <c:pt idx="30">
                  <c:v>1.2185028794636287E-3</c:v>
                </c:pt>
                <c:pt idx="31">
                  <c:v>1.2188614748389242E-3</c:v>
                </c:pt>
                <c:pt idx="32">
                  <c:v>1.2192193123652583E-3</c:v>
                </c:pt>
                <c:pt idx="33">
                  <c:v>1.2195763927649486E-3</c:v>
                </c:pt>
                <c:pt idx="34">
                  <c:v>1.2206430984188729E-3</c:v>
                </c:pt>
                <c:pt idx="35">
                  <c:v>1.2209971575238899E-3</c:v>
                </c:pt>
                <c:pt idx="36">
                  <c:v>1.2213504631054006E-3</c:v>
                </c:pt>
                <c:pt idx="37">
                  <c:v>1.2217030158823456E-3</c:v>
                </c:pt>
                <c:pt idx="38">
                  <c:v>1.222054816573104E-3</c:v>
                </c:pt>
                <c:pt idx="39">
                  <c:v>1.223105713303644E-3</c:v>
                </c:pt>
                <c:pt idx="40">
                  <c:v>1.2234545128222379E-3</c:v>
                </c:pt>
                <c:pt idx="41">
                  <c:v>1.2238025638381363E-3</c:v>
                </c:pt>
                <c:pt idx="42">
                  <c:v>1.2241498670663583E-3</c:v>
                </c:pt>
                <c:pt idx="43">
                  <c:v>1.2244964232213656E-3</c:v>
                </c:pt>
                <c:pt idx="44">
                  <c:v>1.2255316163833378E-3</c:v>
                </c:pt>
                <c:pt idx="45">
                  <c:v>1.2258751913789385E-3</c:v>
                </c:pt>
                <c:pt idx="46">
                  <c:v>1.2262180228652651E-3</c:v>
                </c:pt>
                <c:pt idx="47">
                  <c:v>1.2265601115534356E-3</c:v>
                </c:pt>
                <c:pt idx="48">
                  <c:v>1.2269014581540126E-3</c:v>
                </c:pt>
                <c:pt idx="49">
                  <c:v>1.2279210525274753E-3</c:v>
                </c:pt>
                <c:pt idx="50">
                  <c:v>1.2282594378721986E-3</c:v>
                </c:pt>
                <c:pt idx="51">
                  <c:v>1.2285970846738162E-3</c:v>
                </c:pt>
                <c:pt idx="52">
                  <c:v>1.2289339936395649E-3</c:v>
                </c:pt>
                <c:pt idx="53">
                  <c:v>1.2292701654761269E-3</c:v>
                </c:pt>
                <c:pt idx="54">
                  <c:v>1.2302742652692364E-3</c:v>
                </c:pt>
                <c:pt idx="55">
                  <c:v>1.2306074956448347E-3</c:v>
                </c:pt>
                <c:pt idx="56">
                  <c:v>1.2309399924163794E-3</c:v>
                </c:pt>
                <c:pt idx="57">
                  <c:v>1.2312717562872433E-3</c:v>
                </c:pt>
                <c:pt idx="58">
                  <c:v>1.2316027879602494E-3</c:v>
                </c:pt>
                <c:pt idx="59">
                  <c:v>1.2325914968121009E-3</c:v>
                </c:pt>
                <c:pt idx="60">
                  <c:v>1.2329196067109103E-3</c:v>
                </c:pt>
                <c:pt idx="61">
                  <c:v>1.2332469879177354E-3</c:v>
                </c:pt>
                <c:pt idx="62">
                  <c:v>1.2335736411321048E-3</c:v>
                </c:pt>
                <c:pt idx="63">
                  <c:v>1.2338995670530004E-3</c:v>
                </c:pt>
                <c:pt idx="64">
                  <c:v>1.2348729880364586E-3</c:v>
                </c:pt>
                <c:pt idx="65">
                  <c:v>1.2351960117623405E-3</c:v>
                </c:pt>
                <c:pt idx="66">
                  <c:v>1.2355183116814581E-3</c:v>
                </c:pt>
                <c:pt idx="67">
                  <c:v>1.2358398884895162E-3</c:v>
                </c:pt>
                <c:pt idx="68">
                  <c:v>1.2361607428816748E-3</c:v>
                </c:pt>
                <c:pt idx="69">
                  <c:v>1.2371189785061888E-3</c:v>
                </c:pt>
                <c:pt idx="70">
                  <c:v>1.2374369501754658E-3</c:v>
                </c:pt>
                <c:pt idx="71">
                  <c:v>1.2377542028964845E-3</c:v>
                </c:pt>
                <c:pt idx="72">
                  <c:v>1.2380707373611441E-3</c:v>
                </c:pt>
                <c:pt idx="73">
                  <c:v>1.2383865542608011E-3</c:v>
                </c:pt>
                <c:pt idx="74">
                  <c:v>1.2393297064752068E-3</c:v>
                </c:pt>
                <c:pt idx="75">
                  <c:v>1.2396426600175977E-3</c:v>
                </c:pt>
                <c:pt idx="76">
                  <c:v>1.2399548994436538E-3</c:v>
                </c:pt>
                <c:pt idx="77">
                  <c:v>1.2402664254414874E-3</c:v>
                </c:pt>
                <c:pt idx="78">
                  <c:v>1.2405772386986725E-3</c:v>
                </c:pt>
                <c:pt idx="79">
                  <c:v>1.2415054088939822E-3</c:v>
                </c:pt>
                <c:pt idx="80">
                  <c:v>1.2418133780535286E-3</c:v>
                </c:pt>
                <c:pt idx="81">
                  <c:v>1.2421206379022141E-3</c:v>
                </c:pt>
                <c:pt idx="82">
                  <c:v>1.2424271891243841E-3</c:v>
                </c:pt>
                <c:pt idx="83">
                  <c:v>1.2427330324038461E-3</c:v>
                </c:pt>
                <c:pt idx="84">
                  <c:v>1.2436463214160246E-3</c:v>
                </c:pt>
                <c:pt idx="85">
                  <c:v>1.2439493397520159E-3</c:v>
                </c:pt>
                <c:pt idx="86">
                  <c:v>1.2442516535563029E-3</c:v>
                </c:pt>
                <c:pt idx="87">
                  <c:v>1.244553263509481E-3</c:v>
                </c:pt>
                <c:pt idx="88">
                  <c:v>1.2448541702916123E-3</c:v>
                </c:pt>
                <c:pt idx="89">
                  <c:v>1.2457526784043394E-3</c:v>
                </c:pt>
                <c:pt idx="90">
                  <c:v>1.246050779292233E-3</c:v>
                </c:pt>
                <c:pt idx="91">
                  <c:v>1.2463481804013915E-3</c:v>
                </c:pt>
                <c:pt idx="92">
                  <c:v>1.2466448824086796E-3</c:v>
                </c:pt>
                <c:pt idx="93">
                  <c:v>1.2469408859904323E-3</c:v>
                </c:pt>
                <c:pt idx="94">
                  <c:v>1.2478247129378533E-3</c:v>
                </c:pt>
                <c:pt idx="95">
                  <c:v>1.2481179295701892E-3</c:v>
                </c:pt>
                <c:pt idx="96">
                  <c:v>1.2484104511507024E-3</c:v>
                </c:pt>
                <c:pt idx="97">
                  <c:v>1.2487022783525465E-3</c:v>
                </c:pt>
                <c:pt idx="98">
                  <c:v>1.2489934118483466E-3</c:v>
                </c:pt>
                <c:pt idx="99">
                  <c:v>1.2498626568178096E-3</c:v>
                </c:pt>
                <c:pt idx="100">
                  <c:v>1.250151022205122E-3</c:v>
                </c:pt>
                <c:pt idx="101">
                  <c:v>1.2504386972415971E-3</c:v>
                </c:pt>
                <c:pt idx="102">
                  <c:v>1.2507256825966962E-3</c:v>
                </c:pt>
                <c:pt idx="103">
                  <c:v>1.2510119789393534E-3</c:v>
                </c:pt>
                <c:pt idx="104">
                  <c:v>1.2518667405741323E-3</c:v>
                </c:pt>
                <c:pt idx="105">
                  <c:v>1.2521502875458561E-3</c:v>
                </c:pt>
                <c:pt idx="106">
                  <c:v>1.2524331488419312E-3</c:v>
                </c:pt>
                <c:pt idx="107">
                  <c:v>1.2527153251281435E-3</c:v>
                </c:pt>
                <c:pt idx="108">
                  <c:v>1.2529968170697551E-3</c:v>
                </c:pt>
                <c:pt idx="109">
                  <c:v>1.2538371934717623E-3</c:v>
                </c:pt>
                <c:pt idx="110">
                  <c:v>1.2541159546771358E-3</c:v>
                </c:pt>
                <c:pt idx="111">
                  <c:v>1.2543940348563804E-3</c:v>
                </c:pt>
                <c:pt idx="112">
                  <c:v>1.2546714346716248E-3</c:v>
                </c:pt>
                <c:pt idx="113">
                  <c:v>1.2549481547844774E-3</c:v>
                </c:pt>
                <c:pt idx="114">
                  <c:v>1.2557742435169619E-3</c:v>
                </c:pt>
                <c:pt idx="115">
                  <c:v>1.2560482514259255E-3</c:v>
                </c:pt>
                <c:pt idx="116">
                  <c:v>1.256321582932738E-3</c:v>
                </c:pt>
                <c:pt idx="117">
                  <c:v>1.2565942386958914E-3</c:v>
                </c:pt>
                <c:pt idx="118">
                  <c:v>1.2568662193733569E-3</c:v>
                </c:pt>
                <c:pt idx="119">
                  <c:v>1.2576781174635893E-3</c:v>
                </c:pt>
                <c:pt idx="120">
                  <c:v>1.2579474043676786E-3</c:v>
                </c:pt>
                <c:pt idx="121">
                  <c:v>1.2582160194681824E-3</c:v>
                </c:pt>
                <c:pt idx="122">
                  <c:v>1.2584839634199709E-3</c:v>
                </c:pt>
                <c:pt idx="123">
                  <c:v>1.2587512368773992E-3</c:v>
                </c:pt>
                <c:pt idx="124">
                  <c:v>1.2595490408193459E-3</c:v>
                </c:pt>
                <c:pt idx="125">
                  <c:v>1.2598136388325828E-3</c:v>
                </c:pt>
                <c:pt idx="126">
                  <c:v>1.2600775696155119E-3</c:v>
                </c:pt>
                <c:pt idx="127">
                  <c:v>1.2603408338194022E-3</c:v>
                </c:pt>
                <c:pt idx="128">
                  <c:v>1.2606034320950085E-3</c:v>
                </c:pt>
                <c:pt idx="129">
                  <c:v>1.2613872378519919E-3</c:v>
                </c:pt>
                <c:pt idx="130">
                  <c:v>1.2616471789117687E-3</c:v>
                </c:pt>
                <c:pt idx="131">
                  <c:v>1.2619064572893558E-3</c:v>
                </c:pt>
                <c:pt idx="132">
                  <c:v>1.2621650736324369E-3</c:v>
                </c:pt>
                <c:pt idx="133">
                  <c:v>1.2624230285881867E-3</c:v>
                </c:pt>
                <c:pt idx="134">
                  <c:v>1.2631929315955323E-3</c:v>
                </c:pt>
                <c:pt idx="135">
                  <c:v>1.2634482474634954E-3</c:v>
                </c:pt>
                <c:pt idx="136">
                  <c:v>1.2637029051723505E-3</c:v>
                </c:pt>
                <c:pt idx="137">
                  <c:v>1.2639569053662163E-3</c:v>
                </c:pt>
                <c:pt idx="138">
                  <c:v>1.2642102486887029E-3</c:v>
                </c:pt>
                <c:pt idx="139">
                  <c:v>1.2649663438563767E-3</c:v>
                </c:pt>
                <c:pt idx="140">
                  <c:v>1.2652170661193016E-3</c:v>
                </c:pt>
                <c:pt idx="141">
                  <c:v>1.2654671347212907E-3</c:v>
                </c:pt>
                <c:pt idx="142">
                  <c:v>1.265716550302914E-3</c:v>
                </c:pt>
                <c:pt idx="143">
                  <c:v>1.2659653135042366E-3</c:v>
                </c:pt>
                <c:pt idx="144">
                  <c:v>1.2667076952194668E-3</c:v>
                </c:pt>
                <c:pt idx="145">
                  <c:v>1.2669538552901316E-3</c:v>
                </c:pt>
                <c:pt idx="146">
                  <c:v>1.2671993661732481E-3</c:v>
                </c:pt>
                <c:pt idx="147">
                  <c:v>1.2674442285058548E-3</c:v>
                </c:pt>
                <c:pt idx="148">
                  <c:v>1.2676884429244882E-3</c:v>
                </c:pt>
                <c:pt idx="149">
                  <c:v>1.2684172050543752E-3</c:v>
                </c:pt>
                <c:pt idx="150">
                  <c:v>1.2686588341724318E-3</c:v>
                </c:pt>
                <c:pt idx="151">
                  <c:v>1.2688998185516646E-3</c:v>
                </c:pt>
                <c:pt idx="152">
                  <c:v>1.2691401588255998E-3</c:v>
                </c:pt>
                <c:pt idx="153">
                  <c:v>1.269379855627263E-3</c:v>
                </c:pt>
                <c:pt idx="154">
                  <c:v>1.2700950915213792E-3</c:v>
                </c:pt>
                <c:pt idx="155">
                  <c:v>1.2703322207542154E-3</c:v>
                </c:pt>
                <c:pt idx="156">
                  <c:v>1.2705687096724145E-3</c:v>
                </c:pt>
                <c:pt idx="157">
                  <c:v>1.2708045589060067E-3</c:v>
                </c:pt>
                <c:pt idx="158">
                  <c:v>1.2710397690845249E-3</c:v>
                </c:pt>
                <c:pt idx="159">
                  <c:v>1.2717415715775E-3</c:v>
                </c:pt>
                <c:pt idx="160">
                  <c:v>1.2719742318211028E-3</c:v>
                </c:pt>
                <c:pt idx="161">
                  <c:v>1.2722062561498384E-3</c:v>
                </c:pt>
                <c:pt idx="162">
                  <c:v>1.2724376451902599E-3</c:v>
                </c:pt>
                <c:pt idx="163">
                  <c:v>1.2726683995684237E-3</c:v>
                </c:pt>
                <c:pt idx="164">
                  <c:v>1.2733568609825194E-3</c:v>
                </c:pt>
                <c:pt idx="165">
                  <c:v>1.2735850829623295E-3</c:v>
                </c:pt>
                <c:pt idx="166">
                  <c:v>1.2738126734027494E-3</c:v>
                </c:pt>
                <c:pt idx="167">
                  <c:v>1.2740396329268705E-3</c:v>
                </c:pt>
                <c:pt idx="168">
                  <c:v>1.2742659621572921E-3</c:v>
                </c:pt>
                <c:pt idx="169">
                  <c:v>1.2749411743049625E-3</c:v>
                </c:pt>
                <c:pt idx="170">
                  <c:v>1.2751649885767294E-3</c:v>
                </c:pt>
                <c:pt idx="171">
                  <c:v>1.2753881756604095E-3</c:v>
                </c:pt>
                <c:pt idx="172">
                  <c:v>1.2756107361756521E-3</c:v>
                </c:pt>
                <c:pt idx="173">
                  <c:v>1.2758326707416148E-3</c:v>
                </c:pt>
                <c:pt idx="174">
                  <c:v>1.276494724928057E-3</c:v>
                </c:pt>
                <c:pt idx="175">
                  <c:v>1.2767141618786853E-3</c:v>
                </c:pt>
                <c:pt idx="176">
                  <c:v>1.27693297596848E-3</c:v>
                </c:pt>
                <c:pt idx="177">
                  <c:v>1.2771511678136632E-3</c:v>
                </c:pt>
                <c:pt idx="178">
                  <c:v>1.2773687380299695E-3</c:v>
                </c:pt>
                <c:pt idx="179">
                  <c:v>1.2780177250556607E-3</c:v>
                </c:pt>
                <c:pt idx="180">
                  <c:v>1.278232814904057E-3</c:v>
                </c:pt>
                <c:pt idx="181">
                  <c:v>1.2784472861949411E-3</c:v>
                </c:pt>
                <c:pt idx="182">
                  <c:v>1.278661139541126E-3</c:v>
                </c:pt>
                <c:pt idx="183">
                  <c:v>1.2788743755549402E-3</c:v>
                </c:pt>
                <c:pt idx="184">
                  <c:v>1.2795103857181631E-3</c:v>
                </c:pt>
                <c:pt idx="185">
                  <c:v>1.2797211585160752E-3</c:v>
                </c:pt>
                <c:pt idx="186">
                  <c:v>1.2799313170359851E-3</c:v>
                </c:pt>
                <c:pt idx="187">
                  <c:v>1.2801408618873147E-3</c:v>
                </c:pt>
                <c:pt idx="188">
                  <c:v>1.2803497936790021E-3</c:v>
                </c:pt>
                <c:pt idx="189">
                  <c:v>1.280972916778359E-3</c:v>
                </c:pt>
                <c:pt idx="190">
                  <c:v>1.2811794024112134E-3</c:v>
                </c:pt>
                <c:pt idx="191">
                  <c:v>1.2813852780218836E-3</c:v>
                </c:pt>
                <c:pt idx="192">
                  <c:v>1.2815905442164167E-3</c:v>
                </c:pt>
                <c:pt idx="193">
                  <c:v>1.2817952016003784E-3</c:v>
                </c:pt>
                <c:pt idx="194">
                  <c:v>1.2824055269372923E-3</c:v>
                </c:pt>
                <c:pt idx="195">
                  <c:v>1.2826077551250272E-3</c:v>
                </c:pt>
                <c:pt idx="196">
                  <c:v>1.282809377522822E-3</c:v>
                </c:pt>
                <c:pt idx="197">
                  <c:v>1.2830103947333658E-3</c:v>
                </c:pt>
                <c:pt idx="198">
                  <c:v>1.2832108073588696E-3</c:v>
                </c:pt>
                <c:pt idx="199">
                  <c:v>1.2838084237400758E-3</c:v>
                </c:pt>
                <c:pt idx="200">
                  <c:v>1.2840064240379684E-3</c:v>
                </c:pt>
                <c:pt idx="201">
                  <c:v>1.2842038227547105E-3</c:v>
                </c:pt>
                <c:pt idx="202">
                  <c:v>1.2844006204896495E-3</c:v>
                </c:pt>
                <c:pt idx="203">
                  <c:v>1.2845968178416573E-3</c:v>
                </c:pt>
                <c:pt idx="204">
                  <c:v>1.2851818135816788E-3</c:v>
                </c:pt>
                <c:pt idx="205">
                  <c:v>1.2853756153811725E-3</c:v>
                </c:pt>
                <c:pt idx="206">
                  <c:v>1.2855688197849664E-3</c:v>
                </c:pt>
                <c:pt idx="207">
                  <c:v>1.2857614273890845E-3</c:v>
                </c:pt>
                <c:pt idx="208">
                  <c:v>1.2859534387890759E-3</c:v>
                </c:pt>
                <c:pt idx="209">
                  <c:v>1.2865259017126923E-3</c:v>
                </c:pt>
                <c:pt idx="210">
                  <c:v>1.2867155342422159E-3</c:v>
                </c:pt>
                <c:pt idx="211">
                  <c:v>1.2869045735382704E-3</c:v>
                </c:pt>
                <c:pt idx="212">
                  <c:v>1.287093020193571E-3</c:v>
                </c:pt>
                <c:pt idx="213">
                  <c:v>1.2872808748003622E-3</c:v>
                </c:pt>
                <c:pt idx="214">
                  <c:v>1.2880263845708487E-3</c:v>
                </c:pt>
                <c:pt idx="215">
                  <c:v>1.2882112878022912E-3</c:v>
                </c:pt>
                <c:pt idx="216">
                  <c:v>1.2883956025288143E-3</c:v>
                </c:pt>
                <c:pt idx="217">
                  <c:v>1.2885793293393739E-3</c:v>
                </c:pt>
                <c:pt idx="218">
                  <c:v>1.2891269881578024E-3</c:v>
                </c:pt>
                <c:pt idx="219">
                  <c:v>1.2893083691846987E-3</c:v>
                </c:pt>
                <c:pt idx="220">
                  <c:v>1.289489165233389E-3</c:v>
                </c:pt>
                <c:pt idx="221">
                  <c:v>1.2896693768900227E-3</c:v>
                </c:pt>
                <c:pt idx="222">
                  <c:v>1.2898490047402831E-3</c:v>
                </c:pt>
                <c:pt idx="223">
                  <c:v>1.290384391302667E-3</c:v>
                </c:pt>
                <c:pt idx="224">
                  <c:v>1.2905616897749489E-3</c:v>
                </c:pt>
                <c:pt idx="225">
                  <c:v>1.2907384073622883E-3</c:v>
                </c:pt>
                <c:pt idx="226">
                  <c:v>1.2909145446475772E-3</c:v>
                </c:pt>
                <c:pt idx="227">
                  <c:v>1.2910901022132424E-3</c:v>
                </c:pt>
                <c:pt idx="228">
                  <c:v>1.2916133024098149E-3</c:v>
                </c:pt>
                <c:pt idx="229">
                  <c:v>1.2917865469119884E-3</c:v>
                </c:pt>
                <c:pt idx="230">
                  <c:v>1.2919592145997248E-3</c:v>
                </c:pt>
                <c:pt idx="231">
                  <c:v>1.2921313060526736E-3</c:v>
                </c:pt>
                <c:pt idx="232">
                  <c:v>1.2923028218500231E-3</c:v>
                </c:pt>
                <c:pt idx="233">
                  <c:v>1.2928139210934312E-3</c:v>
                </c:pt>
                <c:pt idx="234">
                  <c:v>1.2929831400510358E-3</c:v>
                </c:pt>
                <c:pt idx="235">
                  <c:v>1.2931517862420643E-3</c:v>
                </c:pt>
                <c:pt idx="236">
                  <c:v>1.2933198602429407E-3</c:v>
                </c:pt>
                <c:pt idx="237">
                  <c:v>1.2934873626296295E-3</c:v>
                </c:pt>
                <c:pt idx="238">
                  <c:v>1.2939864458573313E-3</c:v>
                </c:pt>
                <c:pt idx="239">
                  <c:v>1.2941516675377374E-3</c:v>
                </c:pt>
                <c:pt idx="240">
                  <c:v>1.2943163204768978E-3</c:v>
                </c:pt>
                <c:pt idx="241">
                  <c:v>1.2944804052480276E-3</c:v>
                </c:pt>
                <c:pt idx="242">
                  <c:v>1.2946439224238834E-3</c:v>
                </c:pt>
                <c:pt idx="243">
                  <c:v>1.2951310741005334E-3</c:v>
                </c:pt>
                <c:pt idx="244">
                  <c:v>1.2952923266137371E-3</c:v>
                </c:pt>
                <c:pt idx="245">
                  <c:v>1.2954530143886084E-3</c:v>
                </c:pt>
                <c:pt idx="246">
                  <c:v>1.2956131379951684E-3</c:v>
                </c:pt>
                <c:pt idx="247">
                  <c:v>1.2957726980029835E-3</c:v>
                </c:pt>
                <c:pt idx="248">
                  <c:v>1.2962480021228074E-3</c:v>
                </c:pt>
                <c:pt idx="249">
                  <c:v>1.2964053134222212E-3</c:v>
                </c:pt>
                <c:pt idx="250">
                  <c:v>1.2965620639639104E-3</c:v>
                </c:pt>
                <c:pt idx="251">
                  <c:v>1.2967182543147191E-3</c:v>
                </c:pt>
                <c:pt idx="252">
                  <c:v>1.296873885041039E-3</c:v>
                </c:pt>
                <c:pt idx="253">
                  <c:v>1.2973374251301973E-3</c:v>
                </c:pt>
                <c:pt idx="254">
                  <c:v>1.2974908230134355E-3</c:v>
                </c:pt>
                <c:pt idx="255">
                  <c:v>1.2976436640973648E-3</c:v>
                </c:pt>
                <c:pt idx="256">
                  <c:v>1.2977959489456675E-3</c:v>
                </c:pt>
                <c:pt idx="257">
                  <c:v>1.2979476781215765E-3</c:v>
                </c:pt>
                <c:pt idx="258">
                  <c:v>1.2983995372405166E-3</c:v>
                </c:pt>
                <c:pt idx="259">
                  <c:v>1.2985490493501797E-3</c:v>
                </c:pt>
                <c:pt idx="260">
                  <c:v>1.2986980085968678E-3</c:v>
                </c:pt>
                <c:pt idx="261">
                  <c:v>1.2988464155411184E-3</c:v>
                </c:pt>
                <c:pt idx="262">
                  <c:v>1.2989942707430206E-3</c:v>
                </c:pt>
                <c:pt idx="263">
                  <c:v>1.2994345314888177E-3</c:v>
                </c:pt>
                <c:pt idx="264">
                  <c:v>1.2995801853132709E-3</c:v>
                </c:pt>
                <c:pt idx="265">
                  <c:v>1.2997252901891128E-3</c:v>
                </c:pt>
                <c:pt idx="266">
                  <c:v>1.2998698466737514E-3</c:v>
                </c:pt>
                <c:pt idx="267">
                  <c:v>1.3000138553241492E-3</c:v>
                </c:pt>
                <c:pt idx="268">
                  <c:v>1.3004425998328351E-3</c:v>
                </c:pt>
                <c:pt idx="269">
                  <c:v>1.3005844227069838E-3</c:v>
                </c:pt>
                <c:pt idx="270">
                  <c:v>1.3007257005250255E-3</c:v>
                </c:pt>
                <c:pt idx="271">
                  <c:v>1.3008664338412545E-3</c:v>
                </c:pt>
                <c:pt idx="272">
                  <c:v>1.301006623209521E-3</c:v>
                </c:pt>
                <c:pt idx="273">
                  <c:v>1.3014239331584048E-3</c:v>
                </c:pt>
                <c:pt idx="274">
                  <c:v>1.3015619522644668E-3</c:v>
                </c:pt>
                <c:pt idx="275">
                  <c:v>1.3016994301851765E-3</c:v>
                </c:pt>
                <c:pt idx="276">
                  <c:v>1.3018363674717297E-3</c:v>
                </c:pt>
                <c:pt idx="277">
                  <c:v>1.3019727646748809E-3</c:v>
                </c:pt>
                <c:pt idx="278">
                  <c:v>1.3023787212848557E-3</c:v>
                </c:pt>
                <c:pt idx="279">
                  <c:v>1.3025129636531291E-3</c:v>
                </c:pt>
                <c:pt idx="280">
                  <c:v>1.3026466686851649E-3</c:v>
                </c:pt>
                <c:pt idx="281">
                  <c:v>1.3027798369290757E-3</c:v>
                </c:pt>
                <c:pt idx="282">
                  <c:v>1.3029124689325361E-3</c:v>
                </c:pt>
                <c:pt idx="283">
                  <c:v>1.3033071529703754E-3</c:v>
                </c:pt>
                <c:pt idx="284">
                  <c:v>1.3034376454800045E-3</c:v>
                </c:pt>
                <c:pt idx="285">
                  <c:v>1.3035676044809779E-3</c:v>
                </c:pt>
                <c:pt idx="286">
                  <c:v>1.3036970305183428E-3</c:v>
                </c:pt>
                <c:pt idx="287">
                  <c:v>1.3038259241367081E-3</c:v>
                </c:pt>
                <c:pt idx="288">
                  <c:v>1.3042094159173533E-3</c:v>
                </c:pt>
                <c:pt idx="289">
                  <c:v>1.3043361852970868E-3</c:v>
                </c:pt>
                <c:pt idx="290">
                  <c:v>1.3044624249743254E-3</c:v>
                </c:pt>
                <c:pt idx="291">
                  <c:v>1.3045881354910634E-3</c:v>
                </c:pt>
                <c:pt idx="292">
                  <c:v>1.305208769606646E-3</c:v>
                </c:pt>
                <c:pt idx="293">
                  <c:v>1.3053313165179471E-3</c:v>
                </c:pt>
                <c:pt idx="294">
                  <c:v>1.3054533380505566E-3</c:v>
                </c:pt>
                <c:pt idx="295">
                  <c:v>1.3055748347429999E-3</c:v>
                </c:pt>
                <c:pt idx="296">
                  <c:v>1.3059361811581125E-3</c:v>
                </c:pt>
                <c:pt idx="297">
                  <c:v>1.306055583866512E-3</c:v>
                </c:pt>
                <c:pt idx="298">
                  <c:v>1.3061744644208982E-3</c:v>
                </c:pt>
                <c:pt idx="299">
                  <c:v>1.3062928233572091E-3</c:v>
                </c:pt>
                <c:pt idx="300">
                  <c:v>1.3064106612109519E-3</c:v>
                </c:pt>
                <c:pt idx="301">
                  <c:v>1.3068768124953375E-3</c:v>
                </c:pt>
                <c:pt idx="302">
                  <c:v>1.3069920529538057E-3</c:v>
                </c:pt>
                <c:pt idx="303">
                  <c:v>1.3071067755337296E-3</c:v>
                </c:pt>
                <c:pt idx="304">
                  <c:v>1.3072209807676121E-3</c:v>
                </c:pt>
                <c:pt idx="305">
                  <c:v>1.3075604977116336E-3</c:v>
                </c:pt>
                <c:pt idx="306">
                  <c:v>1.3076726388778356E-3</c:v>
                </c:pt>
                <c:pt idx="307">
                  <c:v>1.3077842653541033E-3</c:v>
                </c:pt>
                <c:pt idx="308">
                  <c:v>1.3078953776703775E-3</c:v>
                </c:pt>
                <c:pt idx="309">
                  <c:v>1.3080059763561742E-3</c:v>
                </c:pt>
                <c:pt idx="310">
                  <c:v>1.3083346959194642E-3</c:v>
                </c:pt>
                <c:pt idx="311">
                  <c:v>1.308443245369992E-3</c:v>
                </c:pt>
                <c:pt idx="312">
                  <c:v>1.3085512838312385E-3</c:v>
                </c:pt>
                <c:pt idx="313">
                  <c:v>1.3086588118301702E-3</c:v>
                </c:pt>
                <c:pt idx="314">
                  <c:v>1.3087658298933287E-3</c:v>
                </c:pt>
                <c:pt idx="315">
                  <c:v>1.3090838297272324E-3</c:v>
                </c:pt>
                <c:pt idx="316">
                  <c:v>1.309188813304251E-3</c:v>
                </c:pt>
                <c:pt idx="317">
                  <c:v>1.3092932895718587E-3</c:v>
                </c:pt>
                <c:pt idx="318">
                  <c:v>1.3093972590540613E-3</c:v>
                </c:pt>
                <c:pt idx="319">
                  <c:v>1.3095007222744424E-3</c:v>
                </c:pt>
                <c:pt idx="320">
                  <c:v>1.3098080795941724E-3</c:v>
                </c:pt>
                <c:pt idx="321">
                  <c:v>1.3099095229946794E-3</c:v>
                </c:pt>
                <c:pt idx="322">
                  <c:v>1.3100104627449679E-3</c:v>
                </c:pt>
                <c:pt idx="323">
                  <c:v>1.3101108993660978E-3</c:v>
                </c:pt>
                <c:pt idx="324">
                  <c:v>1.3102108333787089E-3</c:v>
                </c:pt>
                <c:pt idx="325">
                  <c:v>1.3105076249655466E-3</c:v>
                </c:pt>
                <c:pt idx="326">
                  <c:v>1.310605553742105E-3</c:v>
                </c:pt>
                <c:pt idx="327">
                  <c:v>1.3107029825070633E-3</c:v>
                </c:pt>
                <c:pt idx="328">
                  <c:v>1.3107999117785501E-3</c:v>
                </c:pt>
                <c:pt idx="329">
                  <c:v>1.3108963420742775E-3</c:v>
                </c:pt>
                <c:pt idx="330">
                  <c:v>1.3111826442777628E-3</c:v>
                </c:pt>
                <c:pt idx="331">
                  <c:v>1.3112770838392298E-3</c:v>
                </c:pt>
                <c:pt idx="332">
                  <c:v>1.3113710270072445E-3</c:v>
                </c:pt>
                <c:pt idx="333">
                  <c:v>1.3114644742970201E-3</c:v>
                </c:pt>
                <c:pt idx="334">
                  <c:v>1.3115574262233547E-3</c:v>
                </c:pt>
                <c:pt idx="335">
                  <c:v>1.3118333149634662E-3</c:v>
                </c:pt>
                <c:pt idx="336">
                  <c:v>1.311924290575719E-3</c:v>
                </c:pt>
                <c:pt idx="337">
                  <c:v>1.3120147733923003E-3</c:v>
                </c:pt>
                <c:pt idx="338">
                  <c:v>1.312104763925523E-3</c:v>
                </c:pt>
                <c:pt idx="339">
                  <c:v>1.3121942626872858E-3</c:v>
                </c:pt>
                <c:pt idx="340">
                  <c:v>1.31245981345661E-3</c:v>
                </c:pt>
                <c:pt idx="341">
                  <c:v>1.312547350243267E-3</c:v>
                </c:pt>
                <c:pt idx="342">
                  <c:v>1.3126343978117707E-3</c:v>
                </c:pt>
                <c:pt idx="343">
                  <c:v>1.3127209566715461E-3</c:v>
                </c:pt>
                <c:pt idx="344">
                  <c:v>1.3128070273316084E-3</c:v>
                </c:pt>
                <c:pt idx="345">
                  <c:v>1.3130623151974984E-3</c:v>
                </c:pt>
                <c:pt idx="346">
                  <c:v>1.3131464381406395E-3</c:v>
                </c:pt>
                <c:pt idx="347">
                  <c:v>1.313230075422983E-3</c:v>
                </c:pt>
                <c:pt idx="348">
                  <c:v>1.3133132275510828E-3</c:v>
                </c:pt>
                <c:pt idx="349">
                  <c:v>1.3133958950310833E-3</c:v>
                </c:pt>
                <c:pt idx="350">
                  <c:v>1.3136409946378083E-3</c:v>
                </c:pt>
                <c:pt idx="351">
                  <c:v>1.313721728578689E-3</c:v>
                </c:pt>
                <c:pt idx="352">
                  <c:v>1.3138019803960682E-3</c:v>
                </c:pt>
                <c:pt idx="353">
                  <c:v>1.3138817505936433E-3</c:v>
                </c:pt>
                <c:pt idx="354">
                  <c:v>1.3139610396747025E-3</c:v>
                </c:pt>
                <c:pt idx="355">
                  <c:v>1.3141960252455857E-3</c:v>
                </c:pt>
                <c:pt idx="356">
                  <c:v>1.3142733948853492E-3</c:v>
                </c:pt>
                <c:pt idx="357">
                  <c:v>1.3143502859189495E-3</c:v>
                </c:pt>
                <c:pt idx="358">
                  <c:v>1.3144266988472412E-3</c:v>
                </c:pt>
                <c:pt idx="359">
                  <c:v>1.3145026341706719E-3</c:v>
                </c:pt>
                <c:pt idx="360">
                  <c:v>1.314727579510219E-3</c:v>
                </c:pt>
                <c:pt idx="361">
                  <c:v>1.3148016094106044E-3</c:v>
                </c:pt>
                <c:pt idx="362">
                  <c:v>1.3148751642023089E-3</c:v>
                </c:pt>
                <c:pt idx="363">
                  <c:v>1.3149482443833567E-3</c:v>
                </c:pt>
                <c:pt idx="364">
                  <c:v>1.31502085045137E-3</c:v>
                </c:pt>
                <c:pt idx="365">
                  <c:v>1.3152358289473876E-3</c:v>
                </c:pt>
                <c:pt idx="366">
                  <c:v>1.3153065435314369E-3</c:v>
                </c:pt>
                <c:pt idx="367">
                  <c:v>1.315376786484529E-3</c:v>
                </c:pt>
                <c:pt idx="368">
                  <c:v>1.3154465583018753E-3</c:v>
                </c:pt>
                <c:pt idx="369">
                  <c:v>1.3155158594782852E-3</c:v>
                </c:pt>
                <c:pt idx="370">
                  <c:v>1.3157209441039897E-3</c:v>
                </c:pt>
                <c:pt idx="371">
                  <c:v>1.3157883676567471E-3</c:v>
                </c:pt>
                <c:pt idx="372">
                  <c:v>1.3158553230366147E-3</c:v>
                </c:pt>
                <c:pt idx="373">
                  <c:v>1.315921810736004E-3</c:v>
                </c:pt>
                <c:pt idx="374">
                  <c:v>1.3159878312469274E-3</c:v>
                </c:pt>
                <c:pt idx="375">
                  <c:v>1.3161830945630419E-3</c:v>
                </c:pt>
                <c:pt idx="376">
                  <c:v>1.3162472512322533E-3</c:v>
                </c:pt>
                <c:pt idx="377">
                  <c:v>1.3163109431670857E-3</c:v>
                </c:pt>
                <c:pt idx="378">
                  <c:v>1.3163741708571645E-3</c:v>
                </c:pt>
                <c:pt idx="379">
                  <c:v>1.3164369347917176E-3</c:v>
                </c:pt>
                <c:pt idx="380">
                  <c:v>1.3166224489485616E-3</c:v>
                </c:pt>
                <c:pt idx="381">
                  <c:v>1.3166833627453692E-3</c:v>
                </c:pt>
                <c:pt idx="382">
                  <c:v>1.3167438152268509E-3</c:v>
                </c:pt>
                <c:pt idx="383">
                  <c:v>1.3168038068798597E-3</c:v>
                </c:pt>
                <c:pt idx="384">
                  <c:v>1.3168633381908537E-3</c:v>
                </c:pt>
                <c:pt idx="385">
                  <c:v>1.3170391749304194E-3</c:v>
                </c:pt>
                <c:pt idx="386">
                  <c:v>1.3170968697300554E-3</c:v>
                </c:pt>
                <c:pt idx="387">
                  <c:v>1.3171541066140577E-3</c:v>
                </c:pt>
                <c:pt idx="388">
                  <c:v>1.3172108860665225E-3</c:v>
                </c:pt>
                <c:pt idx="389">
                  <c:v>1.3172672085711521E-3</c:v>
                </c:pt>
                <c:pt idx="390">
                  <c:v>1.3174334392291743E-3</c:v>
                </c:pt>
                <c:pt idx="391">
                  <c:v>1.3174879387716472E-3</c:v>
                </c:pt>
                <c:pt idx="392">
                  <c:v>1.3175419837789179E-3</c:v>
                </c:pt>
                <c:pt idx="393">
                  <c:v>1.3175955747323379E-3</c:v>
                </c:pt>
                <c:pt idx="394">
                  <c:v>1.3176487121128689E-3</c:v>
                </c:pt>
                <c:pt idx="395">
                  <c:v>1.317805407620883E-3</c:v>
                </c:pt>
                <c:pt idx="396">
                  <c:v>1.3178567355116638E-3</c:v>
                </c:pt>
                <c:pt idx="397">
                  <c:v>1.3179076122285093E-3</c:v>
                </c:pt>
                <c:pt idx="398">
                  <c:v>1.317958038250042E-3</c:v>
                </c:pt>
                <c:pt idx="399">
                  <c:v>1.3180080140544951E-3</c:v>
                </c:pt>
                <c:pt idx="400">
                  <c:v>1.3181552449418863E-3</c:v>
                </c:pt>
                <c:pt idx="401">
                  <c:v>1.3182034246525898E-3</c:v>
                </c:pt>
                <c:pt idx="402">
                  <c:v>1.3182511565315586E-3</c:v>
                </c:pt>
                <c:pt idx="403">
                  <c:v>1.3182984410546994E-3</c:v>
                </c:pt>
                <c:pt idx="404">
                  <c:v>1.3183452786975313E-3</c:v>
                </c:pt>
                <c:pt idx="405">
                  <c:v>1.3184831150935723E-3</c:v>
                </c:pt>
                <c:pt idx="406">
                  <c:v>1.3185281699626371E-3</c:v>
                </c:pt>
                <c:pt idx="407">
                  <c:v>1.3185727803231976E-3</c:v>
                </c:pt>
                <c:pt idx="408">
                  <c:v>1.3186169466484583E-3</c:v>
                </c:pt>
                <c:pt idx="409">
                  <c:v>1.318660669411238E-3</c:v>
                </c:pt>
                <c:pt idx="410">
                  <c:v>1.3187891810471199E-3</c:v>
                </c:pt>
                <c:pt idx="411">
                  <c:v>1.3188311342804825E-3</c:v>
                </c:pt>
                <c:pt idx="412">
                  <c:v>1.3188726463096978E-3</c:v>
                </c:pt>
                <c:pt idx="413">
                  <c:v>1.3189137176052811E-3</c:v>
                </c:pt>
                <c:pt idx="414">
                  <c:v>1.3189543486373653E-3</c:v>
                </c:pt>
                <c:pt idx="415">
                  <c:v>1.3190736048482154E-3</c:v>
                </c:pt>
                <c:pt idx="416">
                  <c:v>1.3191124795199835E-3</c:v>
                </c:pt>
                <c:pt idx="417">
                  <c:v>1.3191509162731828E-3</c:v>
                </c:pt>
                <c:pt idx="418">
                  <c:v>1.3191889155756541E-3</c:v>
                </c:pt>
                <c:pt idx="419">
                  <c:v>1.3192264778948573E-3</c:v>
                </c:pt>
                <c:pt idx="420">
                  <c:v>1.3193365476217502E-3</c:v>
                </c:pt>
                <c:pt idx="421">
                  <c:v>1.3193723666748713E-3</c:v>
                </c:pt>
                <c:pt idx="422">
                  <c:v>1.3194077510763193E-3</c:v>
                </c:pt>
                <c:pt idx="423">
                  <c:v>1.3194427012912738E-3</c:v>
                </c:pt>
                <c:pt idx="424">
                  <c:v>1.3194772177845357E-3</c:v>
                </c:pt>
                <c:pt idx="425">
                  <c:v>1.3195781695764933E-3</c:v>
                </c:pt>
                <c:pt idx="426">
                  <c:v>1.3196109558234206E-3</c:v>
                </c:pt>
                <c:pt idx="427">
                  <c:v>1.3196433106669825E-3</c:v>
                </c:pt>
                <c:pt idx="428">
                  <c:v>1.3196752345697115E-3</c:v>
                </c:pt>
                <c:pt idx="429">
                  <c:v>1.3197067279937624E-3</c:v>
                </c:pt>
                <c:pt idx="430">
                  <c:v>1.3197986300097445E-3</c:v>
                </c:pt>
                <c:pt idx="431">
                  <c:v>1.3198284061330995E-3</c:v>
                </c:pt>
                <c:pt idx="432">
                  <c:v>1.3198577540829038E-3</c:v>
                </c:pt>
                <c:pt idx="433">
                  <c:v>1.3198866743190552E-3</c:v>
                </c:pt>
                <c:pt idx="434">
                  <c:v>1.3199151673010763E-3</c:v>
                </c:pt>
                <c:pt idx="435">
                  <c:v>1.3199980873119623E-3</c:v>
                </c:pt>
                <c:pt idx="436">
                  <c:v>1.3200248758651943E-3</c:v>
                </c:pt>
                <c:pt idx="437">
                  <c:v>1.320051239456291E-3</c:v>
                </c:pt>
                <c:pt idx="438">
                  <c:v>1.3200771785425284E-3</c:v>
                </c:pt>
                <c:pt idx="439">
                  <c:v>1.3201026935808114E-3</c:v>
                </c:pt>
                <c:pt idx="440">
                  <c:v>1.3201766989713727E-3</c:v>
                </c:pt>
                <c:pt idx="441">
                  <c:v>1.3202005223794154E-3</c:v>
                </c:pt>
                <c:pt idx="442">
                  <c:v>1.320223924018432E-3</c:v>
                </c:pt>
                <c:pt idx="443">
                  <c:v>1.320246904343091E-3</c:v>
                </c:pt>
                <c:pt idx="444">
                  <c:v>1.3202694638076913E-3</c:v>
                </c:pt>
                <c:pt idx="445">
                  <c:v>1.3203346215785515E-3</c:v>
                </c:pt>
                <c:pt idx="446">
                  <c:v>1.3203555021384773E-3</c:v>
                </c:pt>
                <c:pt idx="447">
                  <c:v>1.320375964104272E-3</c:v>
                </c:pt>
                <c:pt idx="448">
                  <c:v>1.3203960079280115E-3</c:v>
                </c:pt>
                <c:pt idx="449">
                  <c:v>1.3204156340614014E-3</c:v>
                </c:pt>
                <c:pt idx="450">
                  <c:v>1.3204720108309928E-3</c:v>
                </c:pt>
                <c:pt idx="451">
                  <c:v>1.3204899707126598E-3</c:v>
                </c:pt>
                <c:pt idx="452">
                  <c:v>1.320507515156972E-3</c:v>
                </c:pt>
                <c:pt idx="453">
                  <c:v>1.3205246446134238E-3</c:v>
                </c:pt>
                <c:pt idx="454">
                  <c:v>1.3205413595311413E-3</c:v>
                </c:pt>
                <c:pt idx="455">
                  <c:v>1.3205890215376454E-3</c:v>
                </c:pt>
                <c:pt idx="456">
                  <c:v>1.3206040827843479E-3</c:v>
                </c:pt>
                <c:pt idx="457">
                  <c:v>1.3206187317324433E-3</c:v>
                </c:pt>
                <c:pt idx="458">
                  <c:v>1.320632968828858E-3</c:v>
                </c:pt>
                <c:pt idx="459">
                  <c:v>1.3206467945201521E-3</c:v>
                </c:pt>
                <c:pt idx="460">
                  <c:v>1.3206858076234358E-3</c:v>
                </c:pt>
                <c:pt idx="461">
                  <c:v>1.3206979921525468E-3</c:v>
                </c:pt>
                <c:pt idx="462">
                  <c:v>1.3207097675038615E-3</c:v>
                </c:pt>
                <c:pt idx="463">
                  <c:v>1.3207211341217521E-3</c:v>
                </c:pt>
                <c:pt idx="464">
                  <c:v>1.3207320924502259E-3</c:v>
                </c:pt>
                <c:pt idx="465">
                  <c:v>1.3207625221337664E-3</c:v>
                </c:pt>
                <c:pt idx="466">
                  <c:v>1.3207718517373773E-3</c:v>
                </c:pt>
                <c:pt idx="467">
                  <c:v>1.3207807752661591E-3</c:v>
                </c:pt>
                <c:pt idx="468">
                  <c:v>1.3207892931619409E-3</c:v>
                </c:pt>
                <c:pt idx="469">
                  <c:v>1.3207974058661901E-3</c:v>
                </c:pt>
                <c:pt idx="470">
                  <c:v>1.3208319069404962E-3</c:v>
                </c:pt>
                <c:pt idx="471">
                  <c:v>1.3208375977461235E-3</c:v>
                </c:pt>
                <c:pt idx="472">
                  <c:v>1.320842886440374E-3</c:v>
                </c:pt>
                <c:pt idx="473">
                  <c:v>1.3208600288698257E-3</c:v>
                </c:pt>
                <c:pt idx="474">
                  <c:v>1.3208633135787097E-3</c:v>
                </c:pt>
                <c:pt idx="475">
                  <c:v>1.3208661988023094E-3</c:v>
                </c:pt>
                <c:pt idx="476">
                  <c:v>1.3208686849770506E-3</c:v>
                </c:pt>
                <c:pt idx="477">
                  <c:v>1.3208737535670152E-3</c:v>
                </c:pt>
                <c:pt idx="478">
                  <c:v>1.3208746479034257E-3</c:v>
                </c:pt>
                <c:pt idx="479">
                  <c:v>1.3208751453677417E-3</c:v>
                </c:pt>
                <c:pt idx="480">
                  <c:v>1.3208752463942446E-3</c:v>
                </c:pt>
                <c:pt idx="481">
                  <c:v>1.3208749514168595E-3</c:v>
                </c:pt>
                <c:pt idx="482">
                  <c:v>1.3208716947952775E-3</c:v>
                </c:pt>
                <c:pt idx="483">
                  <c:v>1.3208698201344639E-3</c:v>
                </c:pt>
                <c:pt idx="484">
                  <c:v>1.3208675516340465E-3</c:v>
                </c:pt>
                <c:pt idx="485">
                  <c:v>1.3208648897258155E-3</c:v>
                </c:pt>
                <c:pt idx="486">
                  <c:v>1.3208618348412077E-3</c:v>
                </c:pt>
                <c:pt idx="487">
                  <c:v>1.3208503166381668E-3</c:v>
                </c:pt>
                <c:pt idx="488">
                  <c:v>1.3208456941553258E-3</c:v>
                </c:pt>
                <c:pt idx="489">
                  <c:v>1.3208406808479761E-3</c:v>
                </c:pt>
                <c:pt idx="490">
                  <c:v>1.3208352771454308E-3</c:v>
                </c:pt>
                <c:pt idx="491">
                  <c:v>1.3208294834766497E-3</c:v>
                </c:pt>
                <c:pt idx="492">
                  <c:v>1.3208097669572076E-3</c:v>
                </c:pt>
                <c:pt idx="493">
                  <c:v>1.3208024177060367E-3</c:v>
                </c:pt>
                <c:pt idx="494">
                  <c:v>1.3207946806281462E-3</c:v>
                </c:pt>
                <c:pt idx="495">
                  <c:v>1.320786556150384E-3</c:v>
                </c:pt>
                <c:pt idx="496">
                  <c:v>1.320778044699247E-3</c:v>
                </c:pt>
                <c:pt idx="497">
                  <c:v>1.3207501927652925E-3</c:v>
                </c:pt>
                <c:pt idx="498">
                  <c:v>1.3207401376786106E-3</c:v>
                </c:pt>
                <c:pt idx="499">
                  <c:v>1.3207296977457799E-3</c:v>
                </c:pt>
                <c:pt idx="500">
                  <c:v>1.3207188733911955E-3</c:v>
                </c:pt>
                <c:pt idx="501">
                  <c:v>1.3207076650389041E-3</c:v>
                </c:pt>
                <c:pt idx="502">
                  <c:v>1.3206717402310128E-3</c:v>
                </c:pt>
                <c:pt idx="503">
                  <c:v>1.3206590001213754E-3</c:v>
                </c:pt>
                <c:pt idx="504">
                  <c:v>1.3206458781290301E-3</c:v>
                </c:pt>
                <c:pt idx="505">
                  <c:v>1.320632374675932E-3</c:v>
                </c:pt>
                <c:pt idx="506">
                  <c:v>1.3206184901836894E-3</c:v>
                </c:pt>
                <c:pt idx="507">
                  <c:v>1.320574554682964E-3</c:v>
                </c:pt>
                <c:pt idx="508">
                  <c:v>1.320559150243279E-3</c:v>
                </c:pt>
                <c:pt idx="509">
                  <c:v>1.3205433668672835E-3</c:v>
                </c:pt>
                <c:pt idx="510">
                  <c:v>1.3205272049745065E-3</c:v>
                </c:pt>
                <c:pt idx="511">
                  <c:v>1.3205106649841294E-3</c:v>
                </c:pt>
                <c:pt idx="512">
                  <c:v>1.320458780614037E-3</c:v>
                </c:pt>
                <c:pt idx="513">
                  <c:v>1.3204407324181738E-3</c:v>
                </c:pt>
                <c:pt idx="514">
                  <c:v>1.3204223082154431E-3</c:v>
                </c:pt>
                <c:pt idx="515">
                  <c:v>1.3204035084229569E-3</c:v>
                </c:pt>
                <c:pt idx="516">
                  <c:v>1.3203843334574851E-3</c:v>
                </c:pt>
                <c:pt idx="517">
                  <c:v>1.3203245616856837E-3</c:v>
                </c:pt>
                <c:pt idx="518">
                  <c:v>1.3201720407321654E-3</c:v>
                </c:pt>
                <c:pt idx="519">
                  <c:v>1.3200013597647767E-3</c:v>
                </c:pt>
                <c:pt idx="520">
                  <c:v>1.3198126599760556E-3</c:v>
                </c:pt>
                <c:pt idx="521">
                  <c:v>1.3195751192513338E-3</c:v>
                </c:pt>
                <c:pt idx="522">
                  <c:v>1.3193482793645299E-3</c:v>
                </c:pt>
                <c:pt idx="523">
                  <c:v>1.3191038591206866E-3</c:v>
                </c:pt>
                <c:pt idx="524">
                  <c:v>1.3188419963647156E-3</c:v>
                </c:pt>
                <c:pt idx="525">
                  <c:v>1.3185215422334496E-3</c:v>
                </c:pt>
                <c:pt idx="526">
                  <c:v>1.3182227631346314E-3</c:v>
                </c:pt>
                <c:pt idx="527">
                  <c:v>1.317906969578017E-3</c:v>
                </c:pt>
                <c:pt idx="528">
                  <c:v>1.3175742961313325E-3</c:v>
                </c:pt>
                <c:pt idx="529">
                  <c:v>1.3172248765816554E-3</c:v>
                </c:pt>
                <c:pt idx="530">
                  <c:v>1.31685884393942E-3</c:v>
                </c:pt>
                <c:pt idx="531">
                  <c:v>1.3164763304424011E-3</c:v>
                </c:pt>
                <c:pt idx="532">
                  <c:v>1.3160774675596777E-3</c:v>
                </c:pt>
                <c:pt idx="533">
                  <c:v>1.3156623859955814E-3</c:v>
                </c:pt>
                <c:pt idx="534">
                  <c:v>1.3152312156936229E-3</c:v>
                </c:pt>
                <c:pt idx="535">
                  <c:v>1.3147840858404008E-3</c:v>
                </c:pt>
                <c:pt idx="536">
                  <c:v>1.3143211248694913E-3</c:v>
                </c:pt>
                <c:pt idx="537">
                  <c:v>1.3138424604653184E-3</c:v>
                </c:pt>
                <c:pt idx="538">
                  <c:v>1.3133482195670076E-3</c:v>
                </c:pt>
                <c:pt idx="539">
                  <c:v>1.3128385283722194E-3</c:v>
                </c:pt>
                <c:pt idx="540">
                  <c:v>1.3123135123409638E-3</c:v>
                </c:pt>
                <c:pt idx="541">
                  <c:v>1.3117732961993999E-3</c:v>
                </c:pt>
                <c:pt idx="542">
                  <c:v>1.311218003943612E-3</c:v>
                </c:pt>
                <c:pt idx="543">
                  <c:v>1.3106477588433725E-3</c:v>
                </c:pt>
                <c:pt idx="544">
                  <c:v>1.3100626834458829E-3</c:v>
                </c:pt>
                <c:pt idx="545">
                  <c:v>1.3094628995795E-3</c:v>
                </c:pt>
                <c:pt idx="546">
                  <c:v>1.3088485283574414E-3</c:v>
                </c:pt>
                <c:pt idx="547">
                  <c:v>1.3082196901814747E-3</c:v>
                </c:pt>
                <c:pt idx="548">
                  <c:v>1.307576504745589E-3</c:v>
                </c:pt>
                <c:pt idx="549">
                  <c:v>1.3069190910396486E-3</c:v>
                </c:pt>
                <c:pt idx="550">
                  <c:v>1.3062475673530272E-3</c:v>
                </c:pt>
                <c:pt idx="551">
                  <c:v>1.3055620512782281E-3</c:v>
                </c:pt>
                <c:pt idx="552">
                  <c:v>1.3048626597144846E-3</c:v>
                </c:pt>
                <c:pt idx="553">
                  <c:v>1.3041495088713423E-3</c:v>
                </c:pt>
                <c:pt idx="554">
                  <c:v>1.3034227142722273E-3</c:v>
                </c:pt>
                <c:pt idx="555">
                  <c:v>1.302682390757994E-3</c:v>
                </c:pt>
                <c:pt idx="556">
                  <c:v>1.3019286524904579E-3</c:v>
                </c:pt>
                <c:pt idx="557">
                  <c:v>1.3011616129559092E-3</c:v>
                </c:pt>
                <c:pt idx="558">
                  <c:v>1.3003813849686123E-3</c:v>
                </c:pt>
                <c:pt idx="559">
                  <c:v>1.2994736905443589E-3</c:v>
                </c:pt>
                <c:pt idx="560">
                  <c:v>1.298665578367423E-3</c:v>
                </c:pt>
                <c:pt idx="561">
                  <c:v>1.2978446279605753E-3</c:v>
                </c:pt>
                <c:pt idx="562">
                  <c:v>1.2970109493908675E-3</c:v>
                </c:pt>
                <c:pt idx="563">
                  <c:v>1.29616465207105E-3</c:v>
                </c:pt>
                <c:pt idx="564">
                  <c:v>1.295305844762966E-3</c:v>
                </c:pt>
                <c:pt idx="565">
                  <c:v>1.2944346355809328E-3</c:v>
                </c:pt>
                <c:pt idx="566">
                  <c:v>1.2935511319951023E-3</c:v>
                </c:pt>
                <c:pt idx="567">
                  <c:v>1.292655440834809E-3</c:v>
                </c:pt>
                <c:pt idx="568">
                  <c:v>1.291747668291899E-3</c:v>
                </c:pt>
                <c:pt idx="569">
                  <c:v>1.2908279199240469E-3</c:v>
                </c:pt>
                <c:pt idx="570">
                  <c:v>1.289896300658051E-3</c:v>
                </c:pt>
                <c:pt idx="571">
                  <c:v>1.2889529147931168E-3</c:v>
                </c:pt>
                <c:pt idx="572">
                  <c:v>1.2879978660041245E-3</c:v>
                </c:pt>
                <c:pt idx="573">
                  <c:v>1.2870312573448775E-3</c:v>
                </c:pt>
                <c:pt idx="574">
                  <c:v>1.2860531912513384E-3</c:v>
                </c:pt>
                <c:pt idx="575">
                  <c:v>1.2850637695448486E-3</c:v>
                </c:pt>
                <c:pt idx="576">
                  <c:v>1.28406309343533E-3</c:v>
                </c:pt>
                <c:pt idx="577">
                  <c:v>1.2830512635244762E-3</c:v>
                </c:pt>
                <c:pt idx="578">
                  <c:v>1.2820283798089223E-3</c:v>
                </c:pt>
                <c:pt idx="579">
                  <c:v>1.2809945416834031E-3</c:v>
                </c:pt>
                <c:pt idx="580">
                  <c:v>1.2799498479438966E-3</c:v>
                </c:pt>
                <c:pt idx="581">
                  <c:v>1.2788943967907466E-3</c:v>
                </c:pt>
                <c:pt idx="582">
                  <c:v>1.277828285831779E-3</c:v>
                </c:pt>
                <c:pt idx="583">
                  <c:v>1.2767516120853954E-3</c:v>
                </c:pt>
                <c:pt idx="584">
                  <c:v>1.2756644719836563E-3</c:v>
                </c:pt>
                <c:pt idx="585">
                  <c:v>1.2745669613753452E-3</c:v>
                </c:pt>
                <c:pt idx="586">
                  <c:v>1.2734591755290232E-3</c:v>
                </c:pt>
                <c:pt idx="587">
                  <c:v>1.2723412091360633E-3</c:v>
                </c:pt>
                <c:pt idx="588">
                  <c:v>1.2712131563136738E-3</c:v>
                </c:pt>
                <c:pt idx="589">
                  <c:v>1.2700751106079053E-3</c:v>
                </c:pt>
                <c:pt idx="590">
                  <c:v>1.2689271649966433E-3</c:v>
                </c:pt>
                <c:pt idx="591">
                  <c:v>1.2677694118925866E-3</c:v>
                </c:pt>
                <c:pt idx="592">
                  <c:v>1.2666019431462117E-3</c:v>
                </c:pt>
                <c:pt idx="593">
                  <c:v>1.2654248500487215E-3</c:v>
                </c:pt>
                <c:pt idx="594">
                  <c:v>1.2642382233349801E-3</c:v>
                </c:pt>
                <c:pt idx="595">
                  <c:v>1.2630421531864336E-3</c:v>
                </c:pt>
                <c:pt idx="596">
                  <c:v>1.2618367292340177E-3</c:v>
                </c:pt>
                <c:pt idx="597">
                  <c:v>1.2606220405610481E-3</c:v>
                </c:pt>
                <c:pt idx="598">
                  <c:v>1.2593981757061015E-3</c:v>
                </c:pt>
                <c:pt idx="599">
                  <c:v>1.2581652226658772E-3</c:v>
                </c:pt>
                <c:pt idx="600">
                  <c:v>1.2569232688980495E-3</c:v>
                </c:pt>
                <c:pt idx="601">
                  <c:v>1.2556724013241037E-3</c:v>
                </c:pt>
                <c:pt idx="602">
                  <c:v>1.2544127063321574E-3</c:v>
                </c:pt>
                <c:pt idx="603">
                  <c:v>1.2531442697797713E-3</c:v>
                </c:pt>
                <c:pt idx="604">
                  <c:v>1.2518671769967439E-3</c:v>
                </c:pt>
                <c:pt idx="605">
                  <c:v>1.2505815127878926E-3</c:v>
                </c:pt>
                <c:pt idx="606">
                  <c:v>1.2492873614358216E-3</c:v>
                </c:pt>
                <c:pt idx="607">
                  <c:v>1.2479848067036782E-3</c:v>
                </c:pt>
                <c:pt idx="608">
                  <c:v>1.2466739318378918E-3</c:v>
                </c:pt>
                <c:pt idx="609">
                  <c:v>1.2453548195709026E-3</c:v>
                </c:pt>
                <c:pt idx="610">
                  <c:v>1.2440275521238763E-3</c:v>
                </c:pt>
                <c:pt idx="611">
                  <c:v>1.2425007939044414E-3</c:v>
                </c:pt>
                <c:pt idx="612">
                  <c:v>1.2411563255774415E-3</c:v>
                </c:pt>
                <c:pt idx="613">
                  <c:v>1.2398039571813468E-3</c:v>
                </c:pt>
                <c:pt idx="614">
                  <c:v>1.2384437688478134E-3</c:v>
                </c:pt>
                <c:pt idx="615">
                  <c:v>1.2370758402109759E-3</c:v>
                </c:pt>
                <c:pt idx="616">
                  <c:v>1.2357002504100796E-3</c:v>
                </c:pt>
                <c:pt idx="617">
                  <c:v>1.2343170780921022E-3</c:v>
                </c:pt>
                <c:pt idx="618">
                  <c:v>1.2329264014143632E-3</c:v>
                </c:pt>
                <c:pt idx="619">
                  <c:v>1.2315282980471175E-3</c:v>
                </c:pt>
                <c:pt idx="620">
                  <c:v>1.2301228451761404E-3</c:v>
                </c:pt>
                <c:pt idx="621">
                  <c:v>1.2287101195052968E-3</c:v>
                </c:pt>
                <c:pt idx="622">
                  <c:v>1.2272901972590986E-3</c:v>
                </c:pt>
                <c:pt idx="623">
                  <c:v>1.2258631541852512E-3</c:v>
                </c:pt>
                <c:pt idx="624">
                  <c:v>1.2244290655571844E-3</c:v>
                </c:pt>
                <c:pt idx="625">
                  <c:v>1.222988006176575E-3</c:v>
                </c:pt>
                <c:pt idx="626">
                  <c:v>1.2207095791548794E-3</c:v>
                </c:pt>
                <c:pt idx="627">
                  <c:v>1.2192509351825998E-3</c:v>
                </c:pt>
                <c:pt idx="628">
                  <c:v>1.2177855837934672E-3</c:v>
                </c:pt>
                <c:pt idx="629">
                  <c:v>1.216313597664319E-3</c:v>
                </c:pt>
                <c:pt idx="630">
                  <c:v>1.2148350490140563E-3</c:v>
                </c:pt>
                <c:pt idx="631">
                  <c:v>1.2133500096060833E-3</c:v>
                </c:pt>
                <c:pt idx="632">
                  <c:v>1.2118585507507364E-3</c:v>
                </c:pt>
                <c:pt idx="633">
                  <c:v>1.2103607433076994E-3</c:v>
                </c:pt>
                <c:pt idx="634">
                  <c:v>1.2088566576884097E-3</c:v>
                </c:pt>
                <c:pt idx="635">
                  <c:v>1.2073463638584492E-3</c:v>
                </c:pt>
                <c:pt idx="636">
                  <c:v>1.2058299313399271E-3</c:v>
                </c:pt>
                <c:pt idx="637">
                  <c:v>1.2043074292138471E-3</c:v>
                </c:pt>
                <c:pt idx="638">
                  <c:v>1.202778926122467E-3</c:v>
                </c:pt>
                <c:pt idx="639">
                  <c:v>1.2012444902716436E-3</c:v>
                </c:pt>
                <c:pt idx="640">
                  <c:v>1.1997041894331673E-3</c:v>
                </c:pt>
                <c:pt idx="641">
                  <c:v>1.1981580909470864E-3</c:v>
                </c:pt>
                <c:pt idx="642">
                  <c:v>1.1966062617240164E-3</c:v>
                </c:pt>
                <c:pt idx="643">
                  <c:v>1.1950487682474426E-3</c:v>
                </c:pt>
                <c:pt idx="644">
                  <c:v>1.1934856765760079E-3</c:v>
                </c:pt>
                <c:pt idx="645">
                  <c:v>1.1919170523457898E-3</c:v>
                </c:pt>
                <c:pt idx="646">
                  <c:v>1.190342960772569E-3</c:v>
                </c:pt>
                <c:pt idx="647">
                  <c:v>1.1887634666540824E-3</c:v>
                </c:pt>
                <c:pt idx="648">
                  <c:v>1.187178634372269E-3</c:v>
                </c:pt>
                <c:pt idx="649">
                  <c:v>1.1855885278955018E-3</c:v>
                </c:pt>
                <c:pt idx="650">
                  <c:v>1.1839932107808111E-3</c:v>
                </c:pt>
                <c:pt idx="651">
                  <c:v>1.1823927461760949E-3</c:v>
                </c:pt>
                <c:pt idx="652">
                  <c:v>1.1807871968223195E-3</c:v>
                </c:pt>
                <c:pt idx="653">
                  <c:v>1.1791766250557082E-3</c:v>
                </c:pt>
                <c:pt idx="654">
                  <c:v>1.1775610928099227E-3</c:v>
                </c:pt>
                <c:pt idx="655">
                  <c:v>1.1759406616182267E-3</c:v>
                </c:pt>
                <c:pt idx="656">
                  <c:v>1.174315392615647E-3</c:v>
                </c:pt>
                <c:pt idx="657">
                  <c:v>1.1726853465411176E-3</c:v>
                </c:pt>
                <c:pt idx="658">
                  <c:v>1.1710505837396171E-3</c:v>
                </c:pt>
                <c:pt idx="659">
                  <c:v>1.1694111641642935E-3</c:v>
                </c:pt>
                <c:pt idx="660">
                  <c:v>1.1677671473785791E-3</c:v>
                </c:pt>
                <c:pt idx="661">
                  <c:v>1.1661185925582955E-3</c:v>
                </c:pt>
                <c:pt idx="662">
                  <c:v>1.1644655584937466E-3</c:v>
                </c:pt>
                <c:pt idx="663">
                  <c:v>1.1628081035918042E-3</c:v>
                </c:pt>
                <c:pt idx="664">
                  <c:v>1.1611462858779791E-3</c:v>
                </c:pt>
                <c:pt idx="665">
                  <c:v>1.1594801629984863E-3</c:v>
                </c:pt>
                <c:pt idx="666">
                  <c:v>1.157809792222297E-3</c:v>
                </c:pt>
                <c:pt idx="667">
                  <c:v>1.1561352304431814E-3</c:v>
                </c:pt>
                <c:pt idx="668">
                  <c:v>1.1544565341817415E-3</c:v>
                </c:pt>
                <c:pt idx="669">
                  <c:v>1.1527737595874341E-3</c:v>
                </c:pt>
                <c:pt idx="670">
                  <c:v>1.151086962440584E-3</c:v>
                </c:pt>
                <c:pt idx="671">
                  <c:v>1.1493961981543844E-3</c:v>
                </c:pt>
                <c:pt idx="672">
                  <c:v>1.1477015217768915E-3</c:v>
                </c:pt>
                <c:pt idx="673">
                  <c:v>1.1460029879930079E-3</c:v>
                </c:pt>
                <c:pt idx="674">
                  <c:v>1.1443006511264535E-3</c:v>
                </c:pt>
                <c:pt idx="675">
                  <c:v>1.142594565141731E-3</c:v>
                </c:pt>
                <c:pt idx="676">
                  <c:v>1.1408847836460777E-3</c:v>
                </c:pt>
                <c:pt idx="677">
                  <c:v>1.1391713598914107E-3</c:v>
                </c:pt>
                <c:pt idx="678">
                  <c:v>1.1374543467762596E-3</c:v>
                </c:pt>
                <c:pt idx="679">
                  <c:v>1.1357337968476927E-3</c:v>
                </c:pt>
                <c:pt idx="680">
                  <c:v>1.1340097623032312E-3</c:v>
                </c:pt>
                <c:pt idx="681">
                  <c:v>1.1322822949927547E-3</c:v>
                </c:pt>
                <c:pt idx="682">
                  <c:v>1.130551446420397E-3</c:v>
                </c:pt>
                <c:pt idx="683">
                  <c:v>1.1288172677464338E-3</c:v>
                </c:pt>
                <c:pt idx="684">
                  <c:v>1.1270798097891587E-3</c:v>
                </c:pt>
                <c:pt idx="685">
                  <c:v>1.1253391230267521E-3</c:v>
                </c:pt>
                <c:pt idx="686">
                  <c:v>1.1235952575991395E-3</c:v>
                </c:pt>
                <c:pt idx="687">
                  <c:v>1.1218482633098409E-3</c:v>
                </c:pt>
                <c:pt idx="688">
                  <c:v>1.1200981896278108E-3</c:v>
                </c:pt>
                <c:pt idx="689">
                  <c:v>1.1183450856892697E-3</c:v>
                </c:pt>
                <c:pt idx="690">
                  <c:v>1.1165890002995255E-3</c:v>
                </c:pt>
                <c:pt idx="691">
                  <c:v>1.1148299819347871E-3</c:v>
                </c:pt>
                <c:pt idx="692">
                  <c:v>1.1130680787439673E-3</c:v>
                </c:pt>
                <c:pt idx="693">
                  <c:v>1.111303338550479E-3</c:v>
                </c:pt>
                <c:pt idx="694">
                  <c:v>1.1095358088540192E-3</c:v>
                </c:pt>
                <c:pt idx="695">
                  <c:v>1.107765536832348E-3</c:v>
                </c:pt>
                <c:pt idx="696">
                  <c:v>1.1059925693430548E-3</c:v>
                </c:pt>
                <c:pt idx="697">
                  <c:v>1.1042169529253199E-3</c:v>
                </c:pt>
                <c:pt idx="698">
                  <c:v>1.1024387338016634E-3</c:v>
                </c:pt>
                <c:pt idx="699">
                  <c:v>1.1006579578796869E-3</c:v>
                </c:pt>
                <c:pt idx="700">
                  <c:v>1.0988746707538076E-3</c:v>
                </c:pt>
                <c:pt idx="701">
                  <c:v>1.0970889177069822E-3</c:v>
                </c:pt>
                <c:pt idx="702">
                  <c:v>1.095300743712423E-3</c:v>
                </c:pt>
                <c:pt idx="703">
                  <c:v>1.0935101934353053E-3</c:v>
                </c:pt>
                <c:pt idx="704">
                  <c:v>1.0917173112344662E-3</c:v>
                </c:pt>
                <c:pt idx="705">
                  <c:v>1.089922141164094E-3</c:v>
                </c:pt>
                <c:pt idx="706">
                  <c:v>1.0881247269754111E-3</c:v>
                </c:pt>
                <c:pt idx="707">
                  <c:v>1.0863251121183465E-3</c:v>
                </c:pt>
                <c:pt idx="708">
                  <c:v>1.0845233397432021E-3</c:v>
                </c:pt>
                <c:pt idx="709">
                  <c:v>1.0827194527023084E-3</c:v>
                </c:pt>
                <c:pt idx="710">
                  <c:v>1.080913493551673E-3</c:v>
                </c:pt>
                <c:pt idx="711">
                  <c:v>1.0791055045526212E-3</c:v>
                </c:pt>
                <c:pt idx="712">
                  <c:v>1.0772955276734276E-3</c:v>
                </c:pt>
                <c:pt idx="713">
                  <c:v>1.0754836045909399E-3</c:v>
                </c:pt>
                <c:pt idx="714">
                  <c:v>1.0736697766921949E-3</c:v>
                </c:pt>
                <c:pt idx="715">
                  <c:v>1.0718540850760253E-3</c:v>
                </c:pt>
                <c:pt idx="716">
                  <c:v>1.0700365705546614E-3</c:v>
                </c:pt>
                <c:pt idx="717">
                  <c:v>1.0682172736553182E-3</c:v>
                </c:pt>
                <c:pt idx="718">
                  <c:v>1.0663962346217841E-3</c:v>
                </c:pt>
                <c:pt idx="719">
                  <c:v>1.064573493415992E-3</c:v>
                </c:pt>
                <c:pt idx="720">
                  <c:v>1.06274908971959E-3</c:v>
                </c:pt>
                <c:pt idx="721">
                  <c:v>1.0609230629355E-3</c:v>
                </c:pt>
                <c:pt idx="722">
                  <c:v>1.0590954521894694E-3</c:v>
                </c:pt>
                <c:pt idx="723">
                  <c:v>1.0572662963316151E-3</c:v>
                </c:pt>
                <c:pt idx="724">
                  <c:v>1.0554356339379616E-3</c:v>
                </c:pt>
                <c:pt idx="725">
                  <c:v>1.0536035033119663E-3</c:v>
                </c:pt>
                <c:pt idx="726">
                  <c:v>1.0517699424860449E-3</c:v>
                </c:pt>
                <c:pt idx="727">
                  <c:v>1.0499349892230808E-3</c:v>
                </c:pt>
                <c:pt idx="728">
                  <c:v>1.0480986810179329E-3</c:v>
                </c:pt>
                <c:pt idx="729">
                  <c:v>1.0462610550989329E-3</c:v>
                </c:pt>
                <c:pt idx="730">
                  <c:v>1.0444221484293772E-3</c:v>
                </c:pt>
                <c:pt idx="731">
                  <c:v>1.042581997709008E-3</c:v>
                </c:pt>
                <c:pt idx="732">
                  <c:v>1.0407406393754897E-3</c:v>
                </c:pt>
                <c:pt idx="733">
                  <c:v>1.0388981096058785E-3</c:v>
                </c:pt>
                <c:pt idx="734">
                  <c:v>1.0370544443180814E-3</c:v>
                </c:pt>
                <c:pt idx="735">
                  <c:v>1.0352096791723104E-3</c:v>
                </c:pt>
                <c:pt idx="736">
                  <c:v>1.0333638495725285E-3</c:v>
                </c:pt>
                <c:pt idx="737">
                  <c:v>1.0315169906678879E-3</c:v>
                </c:pt>
                <c:pt idx="738">
                  <c:v>1.0296691373541632E-3</c:v>
                </c:pt>
                <c:pt idx="739">
                  <c:v>1.0278203242751738E-3</c:v>
                </c:pt>
                <c:pt idx="740">
                  <c:v>1.0259705858242025E-3</c:v>
                </c:pt>
                <c:pt idx="741">
                  <c:v>1.0241199561454046E-3</c:v>
                </c:pt>
                <c:pt idx="742">
                  <c:v>1.0222684691352105E-3</c:v>
                </c:pt>
                <c:pt idx="743">
                  <c:v>1.0204161584437231E-3</c:v>
                </c:pt>
                <c:pt idx="744">
                  <c:v>1.0185630574761045E-3</c:v>
                </c:pt>
                <c:pt idx="745">
                  <c:v>1.0167091993939596E-3</c:v>
                </c:pt>
                <c:pt idx="746">
                  <c:v>1.0148546171167086E-3</c:v>
                </c:pt>
                <c:pt idx="747">
                  <c:v>1.0129993433229572E-3</c:v>
                </c:pt>
                <c:pt idx="748">
                  <c:v>1.0111434104518554E-3</c:v>
                </c:pt>
                <c:pt idx="749">
                  <c:v>1.0092868507044527E-3</c:v>
                </c:pt>
                <c:pt idx="750">
                  <c:v>1.0074296960450441E-3</c:v>
                </c:pt>
                <c:pt idx="751">
                  <c:v>1.0055719782025125E-3</c:v>
                </c:pt>
                <c:pt idx="752">
                  <c:v>1.0037137286716591E-3</c:v>
                </c:pt>
                <c:pt idx="753">
                  <c:v>1.0018549787145325E-3</c:v>
                </c:pt>
                <c:pt idx="754">
                  <c:v>9.9999575936174823E-4</c:v>
                </c:pt>
                <c:pt idx="755">
                  <c:v>9.9813610141380113E-4</c:v>
                </c:pt>
                <c:pt idx="756">
                  <c:v>9.9627603544237271E-4</c:v>
                </c:pt>
                <c:pt idx="757">
                  <c:v>9.9441559179163177E-4</c:v>
                </c:pt>
                <c:pt idx="758">
                  <c:v>9.9255480057952594E-4</c:v>
                </c:pt>
                <c:pt idx="759">
                  <c:v>9.9069369169907081E-4</c:v>
                </c:pt>
                <c:pt idx="760">
                  <c:v>9.888322948196286E-4</c:v>
                </c:pt>
                <c:pt idx="761">
                  <c:v>9.8697063938818237E-4</c:v>
                </c:pt>
                <c:pt idx="762">
                  <c:v>9.8510875463060361E-4</c:v>
                </c:pt>
                <c:pt idx="763">
                  <c:v>9.8324666955291345E-4</c:v>
                </c:pt>
                <c:pt idx="764">
                  <c:v>9.8138441294253636E-4</c:v>
                </c:pt>
                <c:pt idx="765">
                  <c:v>9.795220133695479E-4</c:v>
                </c:pt>
                <c:pt idx="766">
                  <c:v>9.7765949918791808E-4</c:v>
                </c:pt>
                <c:pt idx="767">
                  <c:v>9.7579689853674546E-4</c:v>
                </c:pt>
                <c:pt idx="768">
                  <c:v>9.7393423934148638E-4</c:v>
                </c:pt>
                <c:pt idx="769">
                  <c:v>9.7207154931517941E-4</c:v>
                </c:pt>
                <c:pt idx="770">
                  <c:v>9.7020885595965924E-4</c:v>
                </c:pt>
                <c:pt idx="771">
                  <c:v>9.6834618656676912E-4</c:v>
                </c:pt>
                <c:pt idx="772">
                  <c:v>9.6648356821956469E-4</c:v>
                </c:pt>
                <c:pt idx="773">
                  <c:v>9.6462102779351199E-4</c:v>
                </c:pt>
                <c:pt idx="774">
                  <c:v>9.6275859195767968E-4</c:v>
                </c:pt>
                <c:pt idx="775">
                  <c:v>9.608962871759249E-4</c:v>
                </c:pt>
                <c:pt idx="776">
                  <c:v>9.5903413970807279E-4</c:v>
                </c:pt>
                <c:pt idx="777">
                  <c:v>9.5717217561109094E-4</c:v>
                </c:pt>
                <c:pt idx="778">
                  <c:v>9.5531042074025667E-4</c:v>
                </c:pt>
                <c:pt idx="779">
                  <c:v>9.5344890075031925E-4</c:v>
                </c:pt>
                <c:pt idx="780">
                  <c:v>9.5158764109665671E-4</c:v>
                </c:pt>
                <c:pt idx="781">
                  <c:v>9.4972666703642351E-4</c:v>
                </c:pt>
                <c:pt idx="782">
                  <c:v>9.4786600362969779E-4</c:v>
                </c:pt>
                <c:pt idx="783">
                  <c:v>9.4600567574061687E-4</c:v>
                </c:pt>
                <c:pt idx="784">
                  <c:v>9.4414570803851179E-4</c:v>
                </c:pt>
                <c:pt idx="785">
                  <c:v>9.4228612499903269E-4</c:v>
                </c:pt>
                <c:pt idx="786">
                  <c:v>9.4042695090527061E-4</c:v>
                </c:pt>
                <c:pt idx="787">
                  <c:v>9.3856820984887274E-4</c:v>
                </c:pt>
                <c:pt idx="788">
                  <c:v>9.3670992573114981E-4</c:v>
                </c:pt>
                <c:pt idx="789">
                  <c:v>9.3485212226418393E-4</c:v>
                </c:pt>
                <c:pt idx="790">
                  <c:v>9.3299482297192176E-4</c:v>
                </c:pt>
                <c:pt idx="791">
                  <c:v>9.3113805119127168E-4</c:v>
                </c:pt>
                <c:pt idx="792">
                  <c:v>9.2928183007318695E-4</c:v>
                </c:pt>
                <c:pt idx="793">
                  <c:v>9.2742618258374984E-4</c:v>
                </c:pt>
                <c:pt idx="794">
                  <c:v>9.2557113150524542E-4</c:v>
                </c:pt>
                <c:pt idx="795">
                  <c:v>9.2371669943723186E-4</c:v>
                </c:pt>
                <c:pt idx="796">
                  <c:v>9.2186290879760755E-4</c:v>
                </c:pt>
                <c:pt idx="797">
                  <c:v>9.2000978182366685E-4</c:v>
                </c:pt>
                <c:pt idx="798">
                  <c:v>9.1815734057315687E-4</c:v>
                </c:pt>
                <c:pt idx="799">
                  <c:v>9.1630560692532365E-4</c:v>
                </c:pt>
                <c:pt idx="800">
                  <c:v>9.1445460258195665E-4</c:v>
                </c:pt>
                <c:pt idx="801">
                  <c:v>9.126043490684262E-4</c:v>
                </c:pt>
                <c:pt idx="802">
                  <c:v>9.1075486773471433E-4</c:v>
                </c:pt>
                <c:pt idx="803">
                  <c:v>9.0890617975644401E-4</c:v>
                </c:pt>
                <c:pt idx="804">
                  <c:v>9.0705830613589883E-4</c:v>
                </c:pt>
                <c:pt idx="805">
                  <c:v>9.0521126770304067E-4</c:v>
                </c:pt>
                <c:pt idx="806">
                  <c:v>9.0336508511652043E-4</c:v>
                </c:pt>
                <c:pt idx="807">
                  <c:v>9.0151977886468394E-4</c:v>
                </c:pt>
                <c:pt idx="808">
                  <c:v>8.9967536926657224E-4</c:v>
                </c:pt>
                <c:pt idx="809">
                  <c:v>8.978318764729182E-4</c:v>
                </c:pt>
                <c:pt idx="810">
                  <c:v>8.9598932046713691E-4</c:v>
                </c:pt>
                <c:pt idx="811">
                  <c:v>8.9414772106630994E-4</c:v>
                </c:pt>
                <c:pt idx="812">
                  <c:v>8.9230709792216631E-4</c:v>
                </c:pt>
                <c:pt idx="813">
                  <c:v>8.9046747052205788E-4</c:v>
                </c:pt>
                <c:pt idx="814">
                  <c:v>8.8862885818992877E-4</c:v>
                </c:pt>
                <c:pt idx="815">
                  <c:v>8.8679128008728187E-4</c:v>
                </c:pt>
                <c:pt idx="816">
                  <c:v>8.8495475521413707E-4</c:v>
                </c:pt>
                <c:pt idx="817">
                  <c:v>8.8311930240998835E-4</c:v>
                </c:pt>
                <c:pt idx="818">
                  <c:v>8.8128494035475183E-4</c:v>
                </c:pt>
                <c:pt idx="819">
                  <c:v>8.791898859401041E-4</c:v>
                </c:pt>
                <c:pt idx="820">
                  <c:v>8.7735792336931769E-4</c:v>
                </c:pt>
                <c:pt idx="821">
                  <c:v>8.7552710922739836E-4</c:v>
                </c:pt>
                <c:pt idx="822">
                  <c:v>8.7369746154317553E-4</c:v>
                </c:pt>
                <c:pt idx="823">
                  <c:v>8.7186899819071187E-4</c:v>
                </c:pt>
                <c:pt idx="824">
                  <c:v>8.7004173689022343E-4</c:v>
                </c:pt>
                <c:pt idx="825">
                  <c:v>8.6821569520899484E-4</c:v>
                </c:pt>
                <c:pt idx="826">
                  <c:v>8.6639089056229131E-4</c:v>
                </c:pt>
                <c:pt idx="827">
                  <c:v>8.645673402142628E-4</c:v>
                </c:pt>
                <c:pt idx="828">
                  <c:v>8.6274506127884782E-4</c:v>
                </c:pt>
                <c:pt idx="829">
                  <c:v>8.6092407072066771E-4</c:v>
                </c:pt>
                <c:pt idx="830">
                  <c:v>8.5910438535592086E-4</c:v>
                </c:pt>
                <c:pt idx="831">
                  <c:v>8.5728602185326862E-4</c:v>
                </c:pt>
                <c:pt idx="832">
                  <c:v>8.5546899673471838E-4</c:v>
                </c:pt>
                <c:pt idx="833">
                  <c:v>8.5365332637650244E-4</c:v>
                </c:pt>
                <c:pt idx="834">
                  <c:v>8.5183902700995023E-4</c:v>
                </c:pt>
                <c:pt idx="835">
                  <c:v>8.5002611472236001E-4</c:v>
                </c:pt>
                <c:pt idx="836">
                  <c:v>8.4821460545785987E-4</c:v>
                </c:pt>
                <c:pt idx="837">
                  <c:v>8.4614604740710167E-4</c:v>
                </c:pt>
                <c:pt idx="838">
                  <c:v>8.4433759764944807E-4</c:v>
                </c:pt>
                <c:pt idx="839">
                  <c:v>8.425306001025206E-4</c:v>
                </c:pt>
                <c:pt idx="840">
                  <c:v>8.4072507012643381E-4</c:v>
                </c:pt>
                <c:pt idx="841">
                  <c:v>8.3892102294251005E-4</c:v>
                </c:pt>
                <c:pt idx="842">
                  <c:v>8.3711847363411563E-4</c:v>
                </c:pt>
                <c:pt idx="843">
                  <c:v>8.3531743714749401E-4</c:v>
                </c:pt>
                <c:pt idx="844">
                  <c:v>8.3351792829259425E-4</c:v>
                </c:pt>
                <c:pt idx="845">
                  <c:v>8.3171996174389543E-4</c:v>
                </c:pt>
                <c:pt idx="846">
                  <c:v>8.2992355204122609E-4</c:v>
                </c:pt>
                <c:pt idx="847">
                  <c:v>8.2812871359057966E-4</c:v>
                </c:pt>
                <c:pt idx="848">
                  <c:v>8.2633546066492578E-4</c:v>
                </c:pt>
                <c:pt idx="849">
                  <c:v>8.2454380740501802E-4</c:v>
                </c:pt>
                <c:pt idx="850">
                  <c:v>8.2275376782019595E-4</c:v>
                </c:pt>
                <c:pt idx="851">
                  <c:v>8.2096535578918392E-4</c:v>
                </c:pt>
                <c:pt idx="852">
                  <c:v>8.1917858506088542E-4</c:v>
                </c:pt>
                <c:pt idx="853">
                  <c:v>8.1739346925517272E-4</c:v>
                </c:pt>
                <c:pt idx="854">
                  <c:v>8.1561002186367475E-4</c:v>
                </c:pt>
                <c:pt idx="855">
                  <c:v>8.1382825625055653E-4</c:v>
                </c:pt>
                <c:pt idx="856">
                  <c:v>8.1204818565329959E-4</c:v>
                </c:pt>
                <c:pt idx="857">
                  <c:v>8.1026982318347339E-4</c:v>
                </c:pt>
                <c:pt idx="858">
                  <c:v>8.0849318182750712E-4</c:v>
                </c:pt>
                <c:pt idx="859">
                  <c:v>8.0671827444745293E-4</c:v>
                </c:pt>
                <c:pt idx="860">
                  <c:v>8.0494511378175057E-4</c:v>
                </c:pt>
                <c:pt idx="861">
                  <c:v>8.0317371244598254E-4</c:v>
                </c:pt>
                <c:pt idx="862">
                  <c:v>8.0140408293362809E-4</c:v>
                </c:pt>
                <c:pt idx="863">
                  <c:v>7.9963623761681484E-4</c:v>
                </c:pt>
                <c:pt idx="864">
                  <c:v>7.9787018874706139E-4</c:v>
                </c:pt>
                <c:pt idx="865">
                  <c:v>7.961059484560217E-4</c:v>
                </c:pt>
                <c:pt idx="866">
                  <c:v>7.943435287562213E-4</c:v>
                </c:pt>
                <c:pt idx="867">
                  <c:v>7.9258294154179267E-4</c:v>
                </c:pt>
                <c:pt idx="868">
                  <c:v>7.908241985892043E-4</c:v>
                </c:pt>
                <c:pt idx="869">
                  <c:v>7.8906731155798683E-4</c:v>
                </c:pt>
                <c:pt idx="870">
                  <c:v>7.8731229199145659E-4</c:v>
                </c:pt>
                <c:pt idx="871">
                  <c:v>7.8530885668977638E-4</c:v>
                </c:pt>
                <c:pt idx="872">
                  <c:v>7.8355787716751423E-4</c:v>
                </c:pt>
                <c:pt idx="873">
                  <c:v>7.8180880064034563E-4</c:v>
                </c:pt>
                <c:pt idx="874">
                  <c:v>7.8006163817773773E-4</c:v>
                </c:pt>
                <c:pt idx="875">
                  <c:v>7.7831640073659813E-4</c:v>
                </c:pt>
                <c:pt idx="876">
                  <c:v>7.765730991619726E-4</c:v>
                </c:pt>
                <c:pt idx="877">
                  <c:v>7.7483174418774465E-4</c:v>
                </c:pt>
                <c:pt idx="878">
                  <c:v>7.7309234643732226E-4</c:v>
                </c:pt>
                <c:pt idx="879">
                  <c:v>7.7135491642433087E-4</c:v>
                </c:pt>
                <c:pt idx="880">
                  <c:v>7.6961946455329409E-4</c:v>
                </c:pt>
                <c:pt idx="881">
                  <c:v>7.6788600112031734E-4</c:v>
                </c:pt>
                <c:pt idx="882">
                  <c:v>7.6615453631376413E-4</c:v>
                </c:pt>
                <c:pt idx="883">
                  <c:v>7.644250802149291E-4</c:v>
                </c:pt>
                <c:pt idx="884">
                  <c:v>7.6269764279871021E-4</c:v>
                </c:pt>
                <c:pt idx="885">
                  <c:v>7.6097223393427262E-4</c:v>
                </c:pt>
                <c:pt idx="886">
                  <c:v>7.5924886338571364E-4</c:v>
                </c:pt>
                <c:pt idx="887">
                  <c:v>7.5654485109486499E-4</c:v>
                </c:pt>
                <c:pt idx="888">
                  <c:v>7.5482676603637951E-4</c:v>
                </c:pt>
                <c:pt idx="889">
                  <c:v>7.5311075331781165E-4</c:v>
                </c:pt>
                <c:pt idx="890">
                  <c:v>7.5139682223129248E-4</c:v>
                </c:pt>
                <c:pt idx="891">
                  <c:v>7.4968498196751319E-4</c:v>
                </c:pt>
                <c:pt idx="892">
                  <c:v>7.4797524161636841E-4</c:v>
                </c:pt>
                <c:pt idx="893">
                  <c:v>7.4626761016758996E-4</c:v>
                </c:pt>
                <c:pt idx="894">
                  <c:v>7.4456209651138248E-4</c:v>
                </c:pt>
                <c:pt idx="895">
                  <c:v>7.4285870943905177E-4</c:v>
                </c:pt>
                <c:pt idx="896">
                  <c:v>7.4115745764363338E-4</c:v>
                </c:pt>
                <c:pt idx="897">
                  <c:v>7.3945834972051331E-4</c:v>
                </c:pt>
                <c:pt idx="898">
                  <c:v>7.377613941680506E-4</c:v>
                </c:pt>
                <c:pt idx="899">
                  <c:v>7.3606659938819181E-4</c:v>
                </c:pt>
                <c:pt idx="900">
                  <c:v>7.3437397368708579E-4</c:v>
                </c:pt>
                <c:pt idx="901">
                  <c:v>7.326835252756932E-4</c:v>
                </c:pt>
                <c:pt idx="902">
                  <c:v>7.3099526227039292E-4</c:v>
                </c:pt>
                <c:pt idx="903">
                  <c:v>7.293091926935866E-4</c:v>
                </c:pt>
                <c:pt idx="904">
                  <c:v>7.2762532447429766E-4</c:v>
                </c:pt>
                <c:pt idx="905">
                  <c:v>7.2594366544877003E-4</c:v>
                </c:pt>
                <c:pt idx="906">
                  <c:v>7.242642233610603E-4</c:v>
                </c:pt>
                <c:pt idx="907">
                  <c:v>7.2258700586362947E-4</c:v>
                </c:pt>
                <c:pt idx="908">
                  <c:v>7.2091202051792979E-4</c:v>
                </c:pt>
                <c:pt idx="909">
                  <c:v>7.1923927479499046E-4</c:v>
                </c:pt>
                <c:pt idx="910">
                  <c:v>7.1756877607599711E-4</c:v>
                </c:pt>
                <c:pt idx="911">
                  <c:v>7.1590053165287168E-4</c:v>
                </c:pt>
                <c:pt idx="912">
                  <c:v>7.1423454872884535E-4</c:v>
                </c:pt>
                <c:pt idx="913">
                  <c:v>7.1257083441903239E-4</c:v>
                </c:pt>
                <c:pt idx="914">
                  <c:v>7.1090939575099851E-4</c:v>
                </c:pt>
                <c:pt idx="915">
                  <c:v>7.0925023966532537E-4</c:v>
                </c:pt>
                <c:pt idx="916">
                  <c:v>7.0759337301617531E-4</c:v>
                </c:pt>
                <c:pt idx="917">
                  <c:v>7.0593880257184874E-4</c:v>
                </c:pt>
                <c:pt idx="918">
                  <c:v>7.0428653501534359E-4</c:v>
                </c:pt>
                <c:pt idx="919">
                  <c:v>7.026365769449061E-4</c:v>
                </c:pt>
                <c:pt idx="920">
                  <c:v>7.0098893487458361E-4</c:v>
                </c:pt>
                <c:pt idx="921">
                  <c:v>6.993436152347715E-4</c:v>
                </c:pt>
                <c:pt idx="922">
                  <c:v>6.9770062437275748E-4</c:v>
                </c:pt>
                <c:pt idx="923">
                  <c:v>6.9605996855326413E-4</c:v>
                </c:pt>
                <c:pt idx="924">
                  <c:v>6.9442165395898806E-4</c:v>
                </c:pt>
                <c:pt idx="925">
                  <c:v>6.9278568669113431E-4</c:v>
                </c:pt>
                <c:pt idx="926">
                  <c:v>6.9115207276995098E-4</c:v>
                </c:pt>
                <c:pt idx="927">
                  <c:v>6.8952081813525887E-4</c:v>
                </c:pt>
                <c:pt idx="928">
                  <c:v>6.878919286469788E-4</c:v>
                </c:pt>
                <c:pt idx="929">
                  <c:v>6.8626541008565578E-4</c:v>
                </c:pt>
                <c:pt idx="930">
                  <c:v>6.8464126815298088E-4</c:v>
                </c:pt>
                <c:pt idx="931">
                  <c:v>6.8301950847230993E-4</c:v>
                </c:pt>
                <c:pt idx="932">
                  <c:v>6.8140013658917983E-4</c:v>
                </c:pt>
                <c:pt idx="933">
                  <c:v>6.7978315797182138E-4</c:v>
                </c:pt>
                <c:pt idx="934">
                  <c:v>6.7816857801166895E-4</c:v>
                </c:pt>
                <c:pt idx="935">
                  <c:v>6.7655640202386963E-4</c:v>
                </c:pt>
                <c:pt idx="936">
                  <c:v>6.7494663524778639E-4</c:v>
                </c:pt>
                <c:pt idx="937">
                  <c:v>6.7333928284750227E-4</c:v>
                </c:pt>
                <c:pt idx="938">
                  <c:v>6.7173434991231701E-4</c:v>
                </c:pt>
                <c:pt idx="939">
                  <c:v>6.7013184145724603E-4</c:v>
                </c:pt>
                <c:pt idx="940">
                  <c:v>6.6853176242351309E-4</c:v>
                </c:pt>
                <c:pt idx="941">
                  <c:v>6.6693411767904174E-4</c:v>
                </c:pt>
                <c:pt idx="942">
                  <c:v>6.6533891201894508E-4</c:v>
                </c:pt>
                <c:pt idx="943">
                  <c:v>6.6374615016600918E-4</c:v>
                </c:pt>
                <c:pt idx="944">
                  <c:v>6.6215583677117871E-4</c:v>
                </c:pt>
                <c:pt idx="945">
                  <c:v>6.6056797641403625E-4</c:v>
                </c:pt>
                <c:pt idx="946">
                  <c:v>6.5898257360328066E-4</c:v>
                </c:pt>
                <c:pt idx="947">
                  <c:v>6.5739963277720176E-4</c:v>
                </c:pt>
                <c:pt idx="948">
                  <c:v>6.5581915830415546E-4</c:v>
                </c:pt>
                <c:pt idx="949">
                  <c:v>6.5424115448303028E-4</c:v>
                </c:pt>
                <c:pt idx="950">
                  <c:v>6.5266562554371803E-4</c:v>
                </c:pt>
                <c:pt idx="951">
                  <c:v>6.5109257564757706E-4</c:v>
                </c:pt>
                <c:pt idx="952">
                  <c:v>6.4952200888789588E-4</c:v>
                </c:pt>
                <c:pt idx="953">
                  <c:v>6.479539292903524E-4</c:v>
                </c:pt>
                <c:pt idx="954">
                  <c:v>6.4638834081347165E-4</c:v>
                </c:pt>
                <c:pt idx="955">
                  <c:v>6.4482524734908037E-4</c:v>
                </c:pt>
                <c:pt idx="956">
                  <c:v>6.4326465272276023E-4</c:v>
                </c:pt>
                <c:pt idx="957">
                  <c:v>6.4170656069429657E-4</c:v>
                </c:pt>
                <c:pt idx="958">
                  <c:v>6.4015097495812706E-4</c:v>
                </c:pt>
                <c:pt idx="959">
                  <c:v>6.3859789914378631E-4</c:v>
                </c:pt>
                <c:pt idx="960">
                  <c:v>6.3704733681634778E-4</c:v>
                </c:pt>
                <c:pt idx="961">
                  <c:v>6.3549929147686498E-4</c:v>
                </c:pt>
                <c:pt idx="962">
                  <c:v>6.3395376656280816E-4</c:v>
                </c:pt>
                <c:pt idx="963">
                  <c:v>6.324107654485004E-4</c:v>
                </c:pt>
                <c:pt idx="964">
                  <c:v>6.3087029144554983E-4</c:v>
                </c:pt>
                <c:pt idx="965">
                  <c:v>6.2933234780328067E-4</c:v>
                </c:pt>
                <c:pt idx="966">
                  <c:v>6.277969377091611E-4</c:v>
                </c:pt>
                <c:pt idx="967">
                  <c:v>6.2626406428922885E-4</c:v>
                </c:pt>
                <c:pt idx="968">
                  <c:v>6.2473373060851513E-4</c:v>
                </c:pt>
                <c:pt idx="969">
                  <c:v>6.2320593967146493E-4</c:v>
                </c:pt>
                <c:pt idx="970">
                  <c:v>6.2168069442235685E-4</c:v>
                </c:pt>
                <c:pt idx="971">
                  <c:v>6.2015799774571805E-4</c:v>
                </c:pt>
                <c:pt idx="972">
                  <c:v>6.1863785246673957E-4</c:v>
                </c:pt>
                <c:pt idx="973">
                  <c:v>6.1712026135168799E-4</c:v>
                </c:pt>
                <c:pt idx="974">
                  <c:v>6.1560522710831433E-4</c:v>
                </c:pt>
                <c:pt idx="975">
                  <c:v>6.1409275238626169E-4</c:v>
                </c:pt>
                <c:pt idx="976">
                  <c:v>6.1258283977747051E-4</c:v>
                </c:pt>
                <c:pt idx="977">
                  <c:v>6.1107549181658072E-4</c:v>
                </c:pt>
                <c:pt idx="978">
                  <c:v>6.0957071098133309E-4</c:v>
                </c:pt>
                <c:pt idx="979">
                  <c:v>6.0806849969296628E-4</c:v>
                </c:pt>
                <c:pt idx="980">
                  <c:v>6.0656886031661486E-4</c:v>
                </c:pt>
                <c:pt idx="981">
                  <c:v>6.0507179516170091E-4</c:v>
                </c:pt>
                <c:pt idx="982">
                  <c:v>6.0357730648232736E-4</c:v>
                </c:pt>
                <c:pt idx="983">
                  <c:v>6.0208539647766659E-4</c:v>
                </c:pt>
                <c:pt idx="984">
                  <c:v>6.0059606729234857E-4</c:v>
                </c:pt>
                <c:pt idx="985">
                  <c:v>5.9910932101684517E-4</c:v>
                </c:pt>
                <c:pt idx="986">
                  <c:v>5.9762515968785361E-4</c:v>
                </c:pt>
                <c:pt idx="987">
                  <c:v>5.9614358528867737E-4</c:v>
                </c:pt>
                <c:pt idx="988">
                  <c:v>5.9466459974960475E-4</c:v>
                </c:pt>
                <c:pt idx="989">
                  <c:v>5.931882049482858E-4</c:v>
                </c:pt>
                <c:pt idx="990">
                  <c:v>5.9171440271010682E-4</c:v>
                </c:pt>
                <c:pt idx="991">
                  <c:v>5.9024319480856203E-4</c:v>
                </c:pt>
                <c:pt idx="992">
                  <c:v>5.8877458296562534E-4</c:v>
                </c:pt>
                <c:pt idx="993">
                  <c:v>5.8730856885211703E-4</c:v>
                </c:pt>
                <c:pt idx="994">
                  <c:v>5.8584515408807128E-4</c:v>
                </c:pt>
                <c:pt idx="995">
                  <c:v>5.8438434024310005E-4</c:v>
                </c:pt>
                <c:pt idx="996">
                  <c:v>5.8292612883675452E-4</c:v>
                </c:pt>
                <c:pt idx="997">
                  <c:v>5.8147052133888553E-4</c:v>
                </c:pt>
                <c:pt idx="998">
                  <c:v>5.8001751917000186E-4</c:v>
                </c:pt>
                <c:pt idx="999">
                  <c:v>5.7856712370162652E-4</c:v>
                </c:pt>
                <c:pt idx="1000">
                  <c:v>5.7711933625665009E-4</c:v>
                </c:pt>
                <c:pt idx="1001">
                  <c:v>5.7567415810968298E-4</c:v>
                </c:pt>
                <c:pt idx="1002">
                  <c:v>5.7423159048740596E-4</c:v>
                </c:pt>
                <c:pt idx="1003">
                  <c:v>5.7279163456891761E-4</c:v>
                </c:pt>
                <c:pt idx="1004">
                  <c:v>5.7135429148608098E-4</c:v>
                </c:pt>
                <c:pt idx="1005">
                  <c:v>5.6991956232386759E-4</c:v>
                </c:pt>
                <c:pt idx="1006">
                  <c:v>5.6848744812069952E-4</c:v>
                </c:pt>
                <c:pt idx="1007">
                  <c:v>5.6705794986878989E-4</c:v>
                </c:pt>
                <c:pt idx="1008">
                  <c:v>5.6563106851448177E-4</c:v>
                </c:pt>
                <c:pt idx="1009">
                  <c:v>5.6420680495858323E-4</c:v>
                </c:pt>
                <c:pt idx="1010">
                  <c:v>5.6278516005670346E-4</c:v>
                </c:pt>
                <c:pt idx="1011">
                  <c:v>5.6136613461958435E-4</c:v>
                </c:pt>
                <c:pt idx="1012">
                  <c:v>5.599497294134318E-4</c:v>
                </c:pt>
                <c:pt idx="1013">
                  <c:v>5.5853594516024486E-4</c:v>
                </c:pt>
                <c:pt idx="1014">
                  <c:v>5.5712478253814224E-4</c:v>
                </c:pt>
                <c:pt idx="1015">
                  <c:v>5.5571624218168762E-4</c:v>
                </c:pt>
                <c:pt idx="1016">
                  <c:v>5.5431032468221343E-4</c:v>
                </c:pt>
                <c:pt idx="1017">
                  <c:v>5.529070305881421E-4</c:v>
                </c:pt>
                <c:pt idx="1018">
                  <c:v>5.5150636040530543E-4</c:v>
                </c:pt>
                <c:pt idx="1019">
                  <c:v>5.5010831459726274E-4</c:v>
                </c:pt>
                <c:pt idx="1020">
                  <c:v>5.4871289358561785E-4</c:v>
                </c:pt>
                <c:pt idx="1021">
                  <c:v>5.4732009775033106E-4</c:v>
                </c:pt>
                <c:pt idx="1022">
                  <c:v>5.4592992743003393E-4</c:v>
                </c:pt>
                <c:pt idx="1023">
                  <c:v>5.4454238292233898E-4</c:v>
                </c:pt>
                <c:pt idx="1024">
                  <c:v>5.4315746448414814E-4</c:v>
                </c:pt>
                <c:pt idx="1025">
                  <c:v>5.4177517233196108E-4</c:v>
                </c:pt>
                <c:pt idx="1026">
                  <c:v>5.4039550664217943E-4</c:v>
                </c:pt>
                <c:pt idx="1027">
                  <c:v>5.3901846755141181E-4</c:v>
                </c:pt>
                <c:pt idx="1028">
                  <c:v>5.37644055156774E-4</c:v>
                </c:pt>
                <c:pt idx="1029">
                  <c:v>5.3627226951619047E-4</c:v>
                </c:pt>
                <c:pt idx="1030">
                  <c:v>5.3490311064869212E-4</c:v>
                </c:pt>
                <c:pt idx="1031">
                  <c:v>5.3353657853471431E-4</c:v>
                </c:pt>
                <c:pt idx="1032">
                  <c:v>5.3217267311639002E-4</c:v>
                </c:pt>
                <c:pt idx="1033">
                  <c:v>5.3081139429784433E-4</c:v>
                </c:pt>
                <c:pt idx="1034">
                  <c:v>5.2945274194548609E-4</c:v>
                </c:pt>
                <c:pt idx="1035">
                  <c:v>5.2809671588829757E-4</c:v>
                </c:pt>
                <c:pt idx="1036">
                  <c:v>5.2674331591812367E-4</c:v>
                </c:pt>
                <c:pt idx="1037">
                  <c:v>5.2539254178995715E-4</c:v>
                </c:pt>
                <c:pt idx="1038">
                  <c:v>5.2404439322222473E-4</c:v>
                </c:pt>
                <c:pt idx="1039">
                  <c:v>5.2269886989707044E-4</c:v>
                </c:pt>
                <c:pt idx="1040">
                  <c:v>5.213559714606368E-4</c:v>
                </c:pt>
                <c:pt idx="1041">
                  <c:v>5.2001569752334548E-4</c:v>
                </c:pt>
                <c:pt idx="1042">
                  <c:v>5.1867804766017524E-4</c:v>
                </c:pt>
                <c:pt idx="1043">
                  <c:v>5.1734302141094026E-4</c:v>
                </c:pt>
                <c:pt idx="1044">
                  <c:v>5.1601061828056316E-4</c:v>
                </c:pt>
                <c:pt idx="1045">
                  <c:v>5.1468083773935109E-4</c:v>
                </c:pt>
                <c:pt idx="1046">
                  <c:v>5.1335367922326588E-4</c:v>
                </c:pt>
                <c:pt idx="1047">
                  <c:v>5.1202914213419591E-4</c:v>
                </c:pt>
                <c:pt idx="1048">
                  <c:v>5.1070722584022434E-4</c:v>
                </c:pt>
                <c:pt idx="1049">
                  <c:v>5.0938792967589728E-4</c:v>
                </c:pt>
                <c:pt idx="1050">
                  <c:v>5.0807125294248892E-4</c:v>
                </c:pt>
                <c:pt idx="1051">
                  <c:v>5.0675719490826622E-4</c:v>
                </c:pt>
                <c:pt idx="1052">
                  <c:v>5.0544575480875173E-4</c:v>
                </c:pt>
                <c:pt idx="1053">
                  <c:v>5.0413693184698464E-4</c:v>
                </c:pt>
                <c:pt idx="1054">
                  <c:v>5.0283072519378134E-4</c:v>
                </c:pt>
                <c:pt idx="1055">
                  <c:v>5.0152713398799191E-4</c:v>
                </c:pt>
                <c:pt idx="1056">
                  <c:v>5.0022615733675906E-4</c:v>
                </c:pt>
                <c:pt idx="1057">
                  <c:v>4.9892779431577161E-4</c:v>
                </c:pt>
                <c:pt idx="1058">
                  <c:v>4.9763204396951902E-4</c:v>
                </c:pt>
                <c:pt idx="1059">
                  <c:v>4.9633890531154375E-4</c:v>
                </c:pt>
                <c:pt idx="1060">
                  <c:v>4.9504837732469134E-4</c:v>
                </c:pt>
                <c:pt idx="1061">
                  <c:v>4.9376045896136077E-4</c:v>
                </c:pt>
                <c:pt idx="1062">
                  <c:v>4.9247514914375152E-4</c:v>
                </c:pt>
                <c:pt idx="1063">
                  <c:v>4.9119244676411019E-4</c:v>
                </c:pt>
                <c:pt idx="1064">
                  <c:v>4.8991235068497586E-4</c:v>
                </c:pt>
                <c:pt idx="1065">
                  <c:v>4.8863485973942315E-4</c:v>
                </c:pt>
                <c:pt idx="1066">
                  <c:v>4.8735997273130429E-4</c:v>
                </c:pt>
                <c:pt idx="1067">
                  <c:v>4.8608768843549043E-4</c:v>
                </c:pt>
                <c:pt idx="1068">
                  <c:v>4.8481800559811022E-4</c:v>
                </c:pt>
                <c:pt idx="1069">
                  <c:v>4.8355092293678799E-4</c:v>
                </c:pt>
                <c:pt idx="1070">
                  <c:v>4.8228643914088019E-4</c:v>
                </c:pt>
                <c:pt idx="1071">
                  <c:v>4.8102455287171063E-4</c:v>
                </c:pt>
                <c:pt idx="1072">
                  <c:v>4.7976526276280343E-4</c:v>
                </c:pt>
                <c:pt idx="1073">
                  <c:v>4.7850856742011685E-4</c:v>
                </c:pt>
                <c:pt idx="1074">
                  <c:v>4.7725446542227264E-4</c:v>
                </c:pt>
                <c:pt idx="1075">
                  <c:v>4.7600295532078645E-4</c:v>
                </c:pt>
                <c:pt idx="1076">
                  <c:v>4.7475403564029576E-4</c:v>
                </c:pt>
                <c:pt idx="1077">
                  <c:v>4.7350770487878671E-4</c:v>
                </c:pt>
                <c:pt idx="1078">
                  <c:v>4.7226396150782058E-4</c:v>
                </c:pt>
                <c:pt idx="1079">
                  <c:v>4.7084570675026498E-4</c:v>
                </c:pt>
                <c:pt idx="1080">
                  <c:v>4.6960750251927471E-4</c:v>
                </c:pt>
                <c:pt idx="1081">
                  <c:v>4.6837188070561865E-4</c:v>
                </c:pt>
                <c:pt idx="1082">
                  <c:v>4.6713883967375346E-4</c:v>
                </c:pt>
                <c:pt idx="1083">
                  <c:v>4.6590837776284885E-4</c:v>
                </c:pt>
                <c:pt idx="1084">
                  <c:v>4.6468049328700567E-4</c:v>
                </c:pt>
                <c:pt idx="1085">
                  <c:v>4.6345518453547098E-4</c:v>
                </c:pt>
                <c:pt idx="1086">
                  <c:v>4.6223244977285441E-4</c:v>
                </c:pt>
                <c:pt idx="1087">
                  <c:v>4.6101228723934007E-4</c:v>
                </c:pt>
                <c:pt idx="1088">
                  <c:v>4.5979469515090024E-4</c:v>
                </c:pt>
                <c:pt idx="1089">
                  <c:v>4.5857967169950534E-4</c:v>
                </c:pt>
                <c:pt idx="1090">
                  <c:v>4.5736721505333454E-4</c:v>
                </c:pt>
                <c:pt idx="1091">
                  <c:v>4.5615732335698361E-4</c:v>
                </c:pt>
                <c:pt idx="1092">
                  <c:v>4.5494999473167269E-4</c:v>
                </c:pt>
                <c:pt idx="1093">
                  <c:v>4.5374522727545207E-4</c:v>
                </c:pt>
                <c:pt idx="1094">
                  <c:v>4.5254301906340696E-4</c:v>
                </c:pt>
                <c:pt idx="1095">
                  <c:v>4.5134336814786136E-4</c:v>
                </c:pt>
                <c:pt idx="1096">
                  <c:v>4.5014627255857988E-4</c:v>
                </c:pt>
                <c:pt idx="1097">
                  <c:v>4.4895173030296958E-4</c:v>
                </c:pt>
                <c:pt idx="1098">
                  <c:v>4.4775973936627902E-4</c:v>
                </c:pt>
                <c:pt idx="1099">
                  <c:v>4.4657029771179795E-4</c:v>
                </c:pt>
                <c:pt idx="1100">
                  <c:v>4.453834032810541E-4</c:v>
                </c:pt>
                <c:pt idx="1101">
                  <c:v>4.4419905399400956E-4</c:v>
                </c:pt>
                <c:pt idx="1102">
                  <c:v>4.4301724774925631E-4</c:v>
                </c:pt>
                <c:pt idx="1103">
                  <c:v>4.4183798242421023E-4</c:v>
                </c:pt>
                <c:pt idx="1104">
                  <c:v>4.4066125587530311E-4</c:v>
                </c:pt>
                <c:pt idx="1105">
                  <c:v>4.3948706593817545E-4</c:v>
                </c:pt>
                <c:pt idx="1106">
                  <c:v>4.3831541042786573E-4</c:v>
                </c:pt>
                <c:pt idx="1107">
                  <c:v>4.3714628713900123E-4</c:v>
                </c:pt>
                <c:pt idx="1108">
                  <c:v>4.3597969384598438E-4</c:v>
                </c:pt>
                <c:pt idx="1109">
                  <c:v>4.3481562830318126E-4</c:v>
                </c:pt>
                <c:pt idx="1110">
                  <c:v>4.3365408824510665E-4</c:v>
                </c:pt>
                <c:pt idx="1111">
                  <c:v>4.324950713866097E-4</c:v>
                </c:pt>
                <c:pt idx="1112">
                  <c:v>4.313385754230565E-4</c:v>
                </c:pt>
                <c:pt idx="1113">
                  <c:v>4.3018459803051314E-4</c:v>
                </c:pt>
                <c:pt idx="1114">
                  <c:v>4.2903313686592723E-4</c:v>
                </c:pt>
                <c:pt idx="1115">
                  <c:v>4.278841895673081E-4</c:v>
                </c:pt>
                <c:pt idx="1116">
                  <c:v>4.2673775375390597E-4</c:v>
                </c:pt>
                <c:pt idx="1117">
                  <c:v>4.2559382702639012E-4</c:v>
                </c:pt>
                <c:pt idx="1118">
                  <c:v>4.2445240696702575E-4</c:v>
                </c:pt>
                <c:pt idx="1119">
                  <c:v>4.2331349113985045E-4</c:v>
                </c:pt>
                <c:pt idx="1120">
                  <c:v>4.2217707709084817E-4</c:v>
                </c:pt>
                <c:pt idx="1121">
                  <c:v>4.2104316234812384E-4</c:v>
                </c:pt>
                <c:pt idx="1122">
                  <c:v>4.1991174442207615E-4</c:v>
                </c:pt>
                <c:pt idx="1123">
                  <c:v>4.1878282080556829E-4</c:v>
                </c:pt>
                <c:pt idx="1124">
                  <c:v>4.1765638897409927E-4</c:v>
                </c:pt>
                <c:pt idx="1125">
                  <c:v>4.1653244638597381E-4</c:v>
                </c:pt>
                <c:pt idx="1126">
                  <c:v>4.1541099048247019E-4</c:v>
                </c:pt>
                <c:pt idx="1127">
                  <c:v>4.1429201868800787E-4</c:v>
                </c:pt>
                <c:pt idx="1128">
                  <c:v>4.1317552841031409E-4</c:v>
                </c:pt>
                <c:pt idx="1129">
                  <c:v>4.1206151704058962E-4</c:v>
                </c:pt>
                <c:pt idx="1130">
                  <c:v>4.1094998195367226E-4</c:v>
                </c:pt>
                <c:pt idx="1131">
                  <c:v>4.0968268493401096E-4</c:v>
                </c:pt>
                <c:pt idx="1132">
                  <c:v>4.0857644725245221E-4</c:v>
                </c:pt>
                <c:pt idx="1133">
                  <c:v>4.0747267749848692E-4</c:v>
                </c:pt>
                <c:pt idx="1134">
                  <c:v>4.0637137298089551E-4</c:v>
                </c:pt>
                <c:pt idx="1135">
                  <c:v>4.0527253099292561E-4</c:v>
                </c:pt>
                <c:pt idx="1136">
                  <c:v>4.0417614881245039E-4</c:v>
                </c:pt>
                <c:pt idx="1137">
                  <c:v>4.0308222370212554E-4</c:v>
                </c:pt>
                <c:pt idx="1138">
                  <c:v>4.0199075290954598E-4</c:v>
                </c:pt>
                <c:pt idx="1139">
                  <c:v>4.0090173366740054E-4</c:v>
                </c:pt>
                <c:pt idx="1140">
                  <c:v>3.9981516319362743E-4</c:v>
                </c:pt>
                <c:pt idx="1141">
                  <c:v>3.9873103869156638E-4</c:v>
                </c:pt>
                <c:pt idx="1142">
                  <c:v>3.9764935735011144E-4</c:v>
                </c:pt>
                <c:pt idx="1143">
                  <c:v>3.9657011634386331E-4</c:v>
                </c:pt>
                <c:pt idx="1144">
                  <c:v>3.9549331283327856E-4</c:v>
                </c:pt>
                <c:pt idx="1145">
                  <c:v>3.9441894396482011E-4</c:v>
                </c:pt>
                <c:pt idx="1146">
                  <c:v>3.9334700687110546E-4</c:v>
                </c:pt>
                <c:pt idx="1147">
                  <c:v>3.922774986710546E-4</c:v>
                </c:pt>
                <c:pt idx="1148">
                  <c:v>3.9121041647003664E-4</c:v>
                </c:pt>
                <c:pt idx="1149">
                  <c:v>3.9014575736001617E-4</c:v>
                </c:pt>
                <c:pt idx="1150">
                  <c:v>3.8908351841969723E-4</c:v>
                </c:pt>
                <c:pt idx="1151">
                  <c:v>3.8802369671466836E-4</c:v>
                </c:pt>
                <c:pt idx="1152">
                  <c:v>3.8696628929754505E-4</c:v>
                </c:pt>
                <c:pt idx="1153">
                  <c:v>3.859112932081121E-4</c:v>
                </c:pt>
                <c:pt idx="1154">
                  <c:v>3.8485870547346558E-4</c:v>
                </c:pt>
                <c:pt idx="1155">
                  <c:v>3.838085231081522E-4</c:v>
                </c:pt>
                <c:pt idx="1156">
                  <c:v>3.827607431143094E-4</c:v>
                </c:pt>
                <c:pt idx="1157">
                  <c:v>3.8171536248180426E-4</c:v>
                </c:pt>
                <c:pt idx="1158">
                  <c:v>3.8067237818837062E-4</c:v>
                </c:pt>
                <c:pt idx="1159">
                  <c:v>3.7963178719974686E-4</c:v>
                </c:pt>
                <c:pt idx="1160">
                  <c:v>3.7859358646981107E-4</c:v>
                </c:pt>
                <c:pt idx="1161">
                  <c:v>3.7755777294071658E-4</c:v>
                </c:pt>
                <c:pt idx="1162">
                  <c:v>3.7652434354302637E-4</c:v>
                </c:pt>
                <c:pt idx="1163">
                  <c:v>3.7549329519584652E-4</c:v>
                </c:pt>
                <c:pt idx="1164">
                  <c:v>3.7446462480695848E-4</c:v>
                </c:pt>
                <c:pt idx="1165">
                  <c:v>3.7343832927295105E-4</c:v>
                </c:pt>
                <c:pt idx="1166">
                  <c:v>3.7241440547935165E-4</c:v>
                </c:pt>
                <c:pt idx="1167">
                  <c:v>3.7139285030075571E-4</c:v>
                </c:pt>
                <c:pt idx="1168">
                  <c:v>3.7037366060095627E-4</c:v>
                </c:pt>
                <c:pt idx="1169">
                  <c:v>3.6935683323307254E-4</c:v>
                </c:pt>
                <c:pt idx="1170">
                  <c:v>3.68342365039677E-4</c:v>
                </c:pt>
                <c:pt idx="1171">
                  <c:v>3.6733025285292276E-4</c:v>
                </c:pt>
                <c:pt idx="1172">
                  <c:v>3.6632049349466896E-4</c:v>
                </c:pt>
                <c:pt idx="1173">
                  <c:v>3.6531308377660629E-4</c:v>
                </c:pt>
                <c:pt idx="1174">
                  <c:v>3.6430802050038121E-4</c:v>
                </c:pt>
                <c:pt idx="1175">
                  <c:v>3.6330530045771949E-4</c:v>
                </c:pt>
                <c:pt idx="1176">
                  <c:v>3.6230492043054865E-4</c:v>
                </c:pt>
                <c:pt idx="1177">
                  <c:v>3.6130687719112067E-4</c:v>
                </c:pt>
                <c:pt idx="1178">
                  <c:v>3.6031116750213211E-4</c:v>
                </c:pt>
                <c:pt idx="1179">
                  <c:v>3.593177881168455E-4</c:v>
                </c:pt>
                <c:pt idx="1180">
                  <c:v>3.5832673577920786E-4</c:v>
                </c:pt>
                <c:pt idx="1181">
                  <c:v>3.5733800722397051E-4</c:v>
                </c:pt>
                <c:pt idx="1182">
                  <c:v>3.563515991768064E-4</c:v>
                </c:pt>
                <c:pt idx="1183">
                  <c:v>3.5522711292058614E-4</c:v>
                </c:pt>
                <c:pt idx="1184">
                  <c:v>3.5424566632341235E-4</c:v>
                </c:pt>
                <c:pt idx="1185">
                  <c:v>3.5326652988577353E-4</c:v>
                </c:pt>
                <c:pt idx="1186">
                  <c:v>3.5228970029697388E-4</c:v>
                </c:pt>
                <c:pt idx="1187">
                  <c:v>3.5131517423783509E-4</c:v>
                </c:pt>
                <c:pt idx="1188">
                  <c:v>3.503429483808082E-4</c:v>
                </c:pt>
                <c:pt idx="1189">
                  <c:v>3.4937301939008767E-4</c:v>
                </c:pt>
                <c:pt idx="1190">
                  <c:v>3.4840538392172241E-4</c:v>
                </c:pt>
                <c:pt idx="1191">
                  <c:v>3.4744003862372734E-4</c:v>
                </c:pt>
                <c:pt idx="1192">
                  <c:v>3.4647698013619391E-4</c:v>
                </c:pt>
                <c:pt idx="1193">
                  <c:v>3.4551620509139935E-4</c:v>
                </c:pt>
                <c:pt idx="1194">
                  <c:v>3.4455771011391591E-4</c:v>
                </c:pt>
                <c:pt idx="1195">
                  <c:v>3.436014918207191E-4</c:v>
                </c:pt>
                <c:pt idx="1196">
                  <c:v>3.426475468212954E-4</c:v>
                </c:pt>
                <c:pt idx="1197">
                  <c:v>3.4169587171774859E-4</c:v>
                </c:pt>
                <c:pt idx="1198">
                  <c:v>3.4020496019272767E-4</c:v>
                </c:pt>
                <c:pt idx="1199">
                  <c:v>3.3925910631108679E-4</c:v>
                </c:pt>
                <c:pt idx="1200">
                  <c:v>3.3831551013131767E-4</c:v>
                </c:pt>
                <c:pt idx="1201">
                  <c:v>3.3737416822311728E-4</c:v>
                </c:pt>
                <c:pt idx="1202">
                  <c:v>3.3643507714938215E-4</c:v>
                </c:pt>
                <c:pt idx="1203">
                  <c:v>3.3549823346631154E-4</c:v>
                </c:pt>
                <c:pt idx="1204">
                  <c:v>3.3456363372350804E-4</c:v>
                </c:pt>
                <c:pt idx="1205">
                  <c:v>3.3363127446407899E-4</c:v>
                </c:pt>
                <c:pt idx="1206">
                  <c:v>3.327011522247368E-4</c:v>
                </c:pt>
                <c:pt idx="1207">
                  <c:v>3.3177326353589791E-4</c:v>
                </c:pt>
                <c:pt idx="1208">
                  <c:v>3.3084760492178259E-4</c:v>
                </c:pt>
                <c:pt idx="1209">
                  <c:v>3.2992417290051204E-4</c:v>
                </c:pt>
                <c:pt idx="1210">
                  <c:v>3.2900296398420692E-4</c:v>
                </c:pt>
                <c:pt idx="1211">
                  <c:v>3.2808397467908344E-4</c:v>
                </c:pt>
                <c:pt idx="1212">
                  <c:v>3.271672014855502E-4</c:v>
                </c:pt>
                <c:pt idx="1213">
                  <c:v>3.2625264089830352E-4</c:v>
                </c:pt>
                <c:pt idx="1214">
                  <c:v>3.2534028940642241E-4</c:v>
                </c:pt>
                <c:pt idx="1215">
                  <c:v>3.2443014349346262E-4</c:v>
                </c:pt>
                <c:pt idx="1216">
                  <c:v>3.2352219963755076E-4</c:v>
                </c:pt>
                <c:pt idx="1217">
                  <c:v>3.2261645431147702E-4</c:v>
                </c:pt>
                <c:pt idx="1218">
                  <c:v>3.2171290398278743E-4</c:v>
                </c:pt>
                <c:pt idx="1219">
                  <c:v>3.2081154511387629E-4</c:v>
                </c:pt>
                <c:pt idx="1220">
                  <c:v>3.1991237416207632E-4</c:v>
                </c:pt>
                <c:pt idx="1221">
                  <c:v>3.1901538757974984E-4</c:v>
                </c:pt>
                <c:pt idx="1222">
                  <c:v>3.1812058181437876E-4</c:v>
                </c:pt>
                <c:pt idx="1223">
                  <c:v>3.172279533086531E-4</c:v>
                </c:pt>
                <c:pt idx="1224">
                  <c:v>3.1633749850056063E-4</c:v>
                </c:pt>
                <c:pt idx="1225">
                  <c:v>3.1544921382347404E-4</c:v>
                </c:pt>
                <c:pt idx="1226">
                  <c:v>3.1456309570623907E-4</c:v>
                </c:pt>
                <c:pt idx="1227">
                  <c:v>3.1367914057326102E-4</c:v>
                </c:pt>
                <c:pt idx="1228">
                  <c:v>3.1279734484459095E-4</c:v>
                </c:pt>
                <c:pt idx="1229">
                  <c:v>3.1191770493601173E-4</c:v>
                </c:pt>
                <c:pt idx="1230">
                  <c:v>3.1104021725912248E-4</c:v>
                </c:pt>
                <c:pt idx="1231">
                  <c:v>3.1016487822142368E-4</c:v>
                </c:pt>
                <c:pt idx="1232">
                  <c:v>3.0929168422640091E-4</c:v>
                </c:pt>
                <c:pt idx="1233">
                  <c:v>3.0842063167360774E-4</c:v>
                </c:pt>
                <c:pt idx="1234">
                  <c:v>3.075517169587487E-4</c:v>
                </c:pt>
                <c:pt idx="1235">
                  <c:v>3.0668493647376181E-4</c:v>
                </c:pt>
                <c:pt idx="1236">
                  <c:v>3.0582028660689961E-4</c:v>
                </c:pt>
                <c:pt idx="1237">
                  <c:v>3.0495776374281055E-4</c:v>
                </c:pt>
                <c:pt idx="1238">
                  <c:v>3.0409736426261923E-4</c:v>
                </c:pt>
                <c:pt idx="1239">
                  <c:v>3.0323908454400636E-4</c:v>
                </c:pt>
                <c:pt idx="1240">
                  <c:v>3.0238292096128805E-4</c:v>
                </c:pt>
                <c:pt idx="1241">
                  <c:v>3.0152886988549482E-4</c:v>
                </c:pt>
                <c:pt idx="1242">
                  <c:v>3.0067692768444943E-4</c:v>
                </c:pt>
                <c:pt idx="1243">
                  <c:v>2.9982709072284462E-4</c:v>
                </c:pt>
                <c:pt idx="1244">
                  <c:v>2.9897935536232051E-4</c:v>
                </c:pt>
                <c:pt idx="1245">
                  <c:v>2.9813371796154109E-4</c:v>
                </c:pt>
                <c:pt idx="1246">
                  <c:v>2.9729017487627017E-4</c:v>
                </c:pt>
                <c:pt idx="1247">
                  <c:v>2.9644872245944626E-4</c:v>
                </c:pt>
                <c:pt idx="1248">
                  <c:v>2.9560935706125915E-4</c:v>
                </c:pt>
                <c:pt idx="1249">
                  <c:v>2.9477207502922226E-4</c:v>
                </c:pt>
                <c:pt idx="1250">
                  <c:v>2.9393687270824862E-4</c:v>
                </c:pt>
                <c:pt idx="1251">
                  <c:v>2.9310374644072229E-4</c:v>
                </c:pt>
                <c:pt idx="1252">
                  <c:v>2.9227269256657283E-4</c:v>
                </c:pt>
                <c:pt idx="1253">
                  <c:v>2.9144370742334669E-4</c:v>
                </c:pt>
                <c:pt idx="1254">
                  <c:v>2.906167873462791E-4</c:v>
                </c:pt>
                <c:pt idx="1255">
                  <c:v>2.8979192866836591E-4</c:v>
                </c:pt>
                <c:pt idx="1256">
                  <c:v>2.8896912772043365E-4</c:v>
                </c:pt>
                <c:pt idx="1257">
                  <c:v>2.8814838083121054E-4</c:v>
                </c:pt>
                <c:pt idx="1258">
                  <c:v>2.8732968432739522E-4</c:v>
                </c:pt>
                <c:pt idx="1259">
                  <c:v>2.8651303453372745E-4</c:v>
                </c:pt>
                <c:pt idx="1260">
                  <c:v>2.8569842777305545E-4</c:v>
                </c:pt>
                <c:pt idx="1261">
                  <c:v>2.8488586036640542E-4</c:v>
                </c:pt>
                <c:pt idx="1262">
                  <c:v>2.8407532863304792E-4</c:v>
                </c:pt>
                <c:pt idx="1263">
                  <c:v>2.8326682889056665E-4</c:v>
                </c:pt>
                <c:pt idx="1264">
                  <c:v>2.8246035745492455E-4</c:v>
                </c:pt>
                <c:pt idx="1265">
                  <c:v>2.816559106405292E-4</c:v>
                </c:pt>
                <c:pt idx="1266">
                  <c:v>2.8085348476030066E-4</c:v>
                </c:pt>
                <c:pt idx="1267">
                  <c:v>2.8005307612573489E-4</c:v>
                </c:pt>
                <c:pt idx="1268">
                  <c:v>2.7925468104696984E-4</c:v>
                </c:pt>
                <c:pt idx="1269">
                  <c:v>2.7845829583284903E-4</c:v>
                </c:pt>
                <c:pt idx="1270">
                  <c:v>2.7766391679098638E-4</c:v>
                </c:pt>
                <c:pt idx="1271">
                  <c:v>2.7687154022782828E-4</c:v>
                </c:pt>
                <c:pt idx="1272">
                  <c:v>2.7608116244871839E-4</c:v>
                </c:pt>
                <c:pt idx="1273">
                  <c:v>2.7529277975795824E-4</c:v>
                </c:pt>
                <c:pt idx="1274">
                  <c:v>2.745063884588708E-4</c:v>
                </c:pt>
                <c:pt idx="1275">
                  <c:v>2.7372198485386154E-4</c:v>
                </c:pt>
                <c:pt idx="1276">
                  <c:v>2.7293956524447881E-4</c:v>
                </c:pt>
                <c:pt idx="1277">
                  <c:v>2.7215912593147587E-4</c:v>
                </c:pt>
                <c:pt idx="1278">
                  <c:v>2.7138066321487033E-4</c:v>
                </c:pt>
                <c:pt idx="1279">
                  <c:v>2.7060417339400377E-4</c:v>
                </c:pt>
                <c:pt idx="1280">
                  <c:v>2.6982965276760155E-4</c:v>
                </c:pt>
                <c:pt idx="1281">
                  <c:v>2.6905709763383169E-4</c:v>
                </c:pt>
                <c:pt idx="1282">
                  <c:v>2.6828650429036257E-4</c:v>
                </c:pt>
                <c:pt idx="1283">
                  <c:v>2.67517869034422E-4</c:v>
                </c:pt>
                <c:pt idx="1284">
                  <c:v>2.6675118816285441E-4</c:v>
                </c:pt>
                <c:pt idx="1285">
                  <c:v>2.6598645797217712E-4</c:v>
                </c:pt>
                <c:pt idx="1286">
                  <c:v>2.6522367475863864E-4</c:v>
                </c:pt>
                <c:pt idx="1287">
                  <c:v>2.644628348182733E-4</c:v>
                </c:pt>
                <c:pt idx="1288">
                  <c:v>2.6370393444695851E-4</c:v>
                </c:pt>
                <c:pt idx="1289">
                  <c:v>2.6294696994046943E-4</c:v>
                </c:pt>
                <c:pt idx="1290">
                  <c:v>2.6219193759453391E-4</c:v>
                </c:pt>
                <c:pt idx="1291">
                  <c:v>2.614388337048872E-4</c:v>
                </c:pt>
                <c:pt idx="1292">
                  <c:v>2.6068765456732656E-4</c:v>
                </c:pt>
                <c:pt idx="1293">
                  <c:v>2.5993839647776466E-4</c:v>
                </c:pt>
                <c:pt idx="1294">
                  <c:v>2.5919105573228227E-4</c:v>
                </c:pt>
                <c:pt idx="1295">
                  <c:v>2.5844562862718253E-4</c:v>
                </c:pt>
                <c:pt idx="1296">
                  <c:v>2.577021114590422E-4</c:v>
                </c:pt>
                <c:pt idx="1297">
                  <c:v>2.5696050052476495E-4</c:v>
                </c:pt>
                <c:pt idx="1298">
                  <c:v>2.5622079212163167E-4</c:v>
                </c:pt>
                <c:pt idx="1299">
                  <c:v>2.5548298254735356E-4</c:v>
                </c:pt>
                <c:pt idx="1300">
                  <c:v>2.5474706810012107E-4</c:v>
                </c:pt>
                <c:pt idx="1301">
                  <c:v>2.5401304507865596E-4</c:v>
                </c:pt>
                <c:pt idx="1302">
                  <c:v>2.5328090978226102E-4</c:v>
                </c:pt>
                <c:pt idx="1303">
                  <c:v>2.5255065851086925E-4</c:v>
                </c:pt>
                <c:pt idx="1304">
                  <c:v>2.5182228756509409E-4</c:v>
                </c:pt>
                <c:pt idx="1305">
                  <c:v>2.5109579324627721E-4</c:v>
                </c:pt>
                <c:pt idx="1306">
                  <c:v>2.5037117185653854E-4</c:v>
                </c:pt>
                <c:pt idx="1307">
                  <c:v>2.4964841969882311E-4</c:v>
                </c:pt>
                <c:pt idx="1308">
                  <c:v>2.4892753307695001E-4</c:v>
                </c:pt>
                <c:pt idx="1309">
                  <c:v>2.4820850829565858E-4</c:v>
                </c:pt>
                <c:pt idx="1310">
                  <c:v>2.4749134166065687E-4</c:v>
                </c:pt>
                <c:pt idx="1311">
                  <c:v>2.4677602947866737E-4</c:v>
                </c:pt>
                <c:pt idx="1312">
                  <c:v>2.460625680574732E-4</c:v>
                </c:pt>
                <c:pt idx="1313">
                  <c:v>2.4535095370596498E-4</c:v>
                </c:pt>
                <c:pt idx="1314">
                  <c:v>2.4464118273418562E-4</c:v>
                </c:pt>
                <c:pt idx="1315">
                  <c:v>2.4393325145337551E-4</c:v>
                </c:pt>
                <c:pt idx="1316">
                  <c:v>2.4322715617601797E-4</c:v>
                </c:pt>
                <c:pt idx="1317">
                  <c:v>2.425228932158834E-4</c:v>
                </c:pt>
                <c:pt idx="1318">
                  <c:v>2.4182045888807303E-4</c:v>
                </c:pt>
                <c:pt idx="1319">
                  <c:v>2.4111984950906344E-4</c:v>
                </c:pt>
                <c:pt idx="1320">
                  <c:v>2.404210613967496E-4</c:v>
                </c:pt>
                <c:pt idx="1321">
                  <c:v>2.3972409087048751E-4</c:v>
                </c:pt>
                <c:pt idx="1322">
                  <c:v>2.3902893425113795E-4</c:v>
                </c:pt>
                <c:pt idx="1323">
                  <c:v>2.3833558786110759E-4</c:v>
                </c:pt>
                <c:pt idx="1324">
                  <c:v>2.3764404802439226E-4</c:v>
                </c:pt>
                <c:pt idx="1325">
                  <c:v>2.3695431106661774E-4</c:v>
                </c:pt>
                <c:pt idx="1326">
                  <c:v>2.3626637331508135E-4</c:v>
                </c:pt>
                <c:pt idx="1327">
                  <c:v>2.3558023109879301E-4</c:v>
                </c:pt>
                <c:pt idx="1328">
                  <c:v>2.3489588074851613E-4</c:v>
                </c:pt>
                <c:pt idx="1329">
                  <c:v>2.3421331859680724E-4</c:v>
                </c:pt>
                <c:pt idx="1330">
                  <c:v>2.3353254097805662E-4</c:v>
                </c:pt>
                <c:pt idx="1331">
                  <c:v>2.3285354422852801E-4</c:v>
                </c:pt>
                <c:pt idx="1332">
                  <c:v>2.3217632468639713E-4</c:v>
                </c:pt>
                <c:pt idx="1333">
                  <c:v>2.3150087869179168E-4</c:v>
                </c:pt>
                <c:pt idx="1334">
                  <c:v>2.30827202586829E-4</c:v>
                </c:pt>
                <c:pt idx="1335">
                  <c:v>2.3015529271565568E-4</c:v>
                </c:pt>
                <c:pt idx="1336">
                  <c:v>2.2948514542448441E-4</c:v>
                </c:pt>
                <c:pt idx="1337">
                  <c:v>2.2881675706163204E-4</c:v>
                </c:pt>
                <c:pt idx="1338">
                  <c:v>2.2815012397755719E-4</c:v>
                </c:pt>
                <c:pt idx="1339">
                  <c:v>2.2748524252489739E-4</c:v>
                </c:pt>
                <c:pt idx="1340">
                  <c:v>2.2682210905850548E-4</c:v>
                </c:pt>
                <c:pt idx="1341">
                  <c:v>2.2616071993548578E-4</c:v>
                </c:pt>
                <c:pt idx="1342">
                  <c:v>2.2550107151523142E-4</c:v>
                </c:pt>
                <c:pt idx="1343">
                  <c:v>2.2484316015945865E-4</c:v>
                </c:pt>
                <c:pt idx="1344">
                  <c:v>2.2418698223224354E-4</c:v>
                </c:pt>
                <c:pt idx="1345">
                  <c:v>2.2353253410005617E-4</c:v>
                </c:pt>
                <c:pt idx="1346">
                  <c:v>2.2287981213179684E-4</c:v>
                </c:pt>
                <c:pt idx="1347">
                  <c:v>2.222288126988292E-4</c:v>
                </c:pt>
                <c:pt idx="1348">
                  <c:v>2.2157953217501547E-4</c:v>
                </c:pt>
                <c:pt idx="1349">
                  <c:v>2.2093196693675045E-4</c:v>
                </c:pt>
                <c:pt idx="1350">
                  <c:v>2.2028611336299481E-4</c:v>
                </c:pt>
                <c:pt idx="1351">
                  <c:v>2.1964196783530842E-4</c:v>
                </c:pt>
                <c:pt idx="1352">
                  <c:v>2.1899952673788402E-4</c:v>
                </c:pt>
                <c:pt idx="1353">
                  <c:v>2.1835878645757987E-4</c:v>
                </c:pt>
                <c:pt idx="1354">
                  <c:v>2.1771974338395176E-4</c:v>
                </c:pt>
                <c:pt idx="1355">
                  <c:v>2.1708239390928597E-4</c:v>
                </c:pt>
                <c:pt idx="1356">
                  <c:v>2.1644673442863054E-4</c:v>
                </c:pt>
                <c:pt idx="1357">
                  <c:v>2.1581276133982778E-4</c:v>
                </c:pt>
                <c:pt idx="1358">
                  <c:v>2.1518047104354503E-4</c:v>
                </c:pt>
                <c:pt idx="1359">
                  <c:v>2.1454985994330561E-4</c:v>
                </c:pt>
                <c:pt idx="1360">
                  <c:v>2.1392092444552053E-4</c:v>
                </c:pt>
                <c:pt idx="1361">
                  <c:v>2.1329366095951805E-4</c:v>
                </c:pt>
                <c:pt idx="1362">
                  <c:v>2.1266806589757454E-4</c:v>
                </c:pt>
                <c:pt idx="1363">
                  <c:v>2.1204413567494436E-4</c:v>
                </c:pt>
                <c:pt idx="1364">
                  <c:v>2.1142186670988972E-4</c:v>
                </c:pt>
                <c:pt idx="1365">
                  <c:v>2.108012554237096E-4</c:v>
                </c:pt>
                <c:pt idx="1366">
                  <c:v>2.1018229824076965E-4</c:v>
                </c:pt>
                <c:pt idx="1367">
                  <c:v>2.095649915885309E-4</c:v>
                </c:pt>
                <c:pt idx="1368">
                  <c:v>2.089493318975778E-4</c:v>
                </c:pt>
                <c:pt idx="1369">
                  <c:v>2.0833531560164774E-4</c:v>
                </c:pt>
                <c:pt idx="1370">
                  <c:v>2.0772293913765794E-4</c:v>
                </c:pt>
                <c:pt idx="1371">
                  <c:v>2.0711219894573447E-4</c:v>
                </c:pt>
                <c:pt idx="1372">
                  <c:v>2.0650309146923908E-4</c:v>
                </c:pt>
                <c:pt idx="1373">
                  <c:v>2.058956131547967E-4</c:v>
                </c:pt>
                <c:pt idx="1374">
                  <c:v>2.0528976045232282E-4</c:v>
                </c:pt>
                <c:pt idx="1375">
                  <c:v>2.0468552981505012E-4</c:v>
                </c:pt>
                <c:pt idx="1376">
                  <c:v>2.0408291769955476E-4</c:v>
                </c:pt>
                <c:pt idx="1377">
                  <c:v>2.0348192056578336E-4</c:v>
                </c:pt>
                <c:pt idx="1378">
                  <c:v>2.0288253487707879E-4</c:v>
                </c:pt>
                <c:pt idx="1379">
                  <c:v>2.0228475710020545E-4</c:v>
                </c:pt>
                <c:pt idx="1380">
                  <c:v>2.0168858370537597E-4</c:v>
                </c:pt>
                <c:pt idx="1381">
                  <c:v>2.0109401116627542E-4</c:v>
                </c:pt>
                <c:pt idx="1382">
                  <c:v>2.0050103596008735E-4</c:v>
                </c:pt>
                <c:pt idx="1383">
                  <c:v>1.9990965456751774E-4</c:v>
                </c:pt>
                <c:pt idx="1384">
                  <c:v>1.9931986347282055E-4</c:v>
                </c:pt>
                <c:pt idx="1385">
                  <c:v>1.9873165916382127E-4</c:v>
                </c:pt>
                <c:pt idx="1386">
                  <c:v>1.9814503813194161E-4</c:v>
                </c:pt>
                <c:pt idx="1387">
                  <c:v>1.9755999687222326E-4</c:v>
                </c:pt>
                <c:pt idx="1388">
                  <c:v>1.9697653188335102E-4</c:v>
                </c:pt>
                <c:pt idx="1389">
                  <c:v>1.9639463966767735E-4</c:v>
                </c:pt>
                <c:pt idx="1390">
                  <c:v>1.9581431673124417E-4</c:v>
                </c:pt>
                <c:pt idx="1391">
                  <c:v>1.9515300760748424E-4</c:v>
                </c:pt>
                <c:pt idx="1392">
                  <c:v>1.9457603566421023E-4</c:v>
                </c:pt>
                <c:pt idx="1393">
                  <c:v>1.9400062204344578E-4</c:v>
                </c:pt>
                <c:pt idx="1394">
                  <c:v>1.9342676326676301E-4</c:v>
                </c:pt>
                <c:pt idx="1395">
                  <c:v>1.9285445585954009E-4</c:v>
                </c:pt>
                <c:pt idx="1396">
                  <c:v>1.9228369635098291E-4</c:v>
                </c:pt>
                <c:pt idx="1397">
                  <c:v>1.9171448127414619E-4</c:v>
                </c:pt>
                <c:pt idx="1398">
                  <c:v>1.9114680716595569E-4</c:v>
                </c:pt>
                <c:pt idx="1399">
                  <c:v>1.9058067056722843E-4</c:v>
                </c:pt>
                <c:pt idx="1400">
                  <c:v>1.9001606802269435E-4</c:v>
                </c:pt>
                <c:pt idx="1401">
                  <c:v>1.8945299608101672E-4</c:v>
                </c:pt>
                <c:pt idx="1402">
                  <c:v>1.8889145129481221E-4</c:v>
                </c:pt>
                <c:pt idx="1403">
                  <c:v>1.883314302206721E-4</c:v>
                </c:pt>
                <c:pt idx="1404">
                  <c:v>1.8777292941918124E-4</c:v>
                </c:pt>
                <c:pt idx="1405">
                  <c:v>1.8721594545493883E-4</c:v>
                </c:pt>
                <c:pt idx="1406">
                  <c:v>1.8666047489657739E-4</c:v>
                </c:pt>
                <c:pt idx="1407">
                  <c:v>1.861065143167828E-4</c:v>
                </c:pt>
                <c:pt idx="1408">
                  <c:v>1.8555406029231269E-4</c:v>
                </c:pt>
                <c:pt idx="1409">
                  <c:v>1.8500310940401625E-4</c:v>
                </c:pt>
                <c:pt idx="1410">
                  <c:v>1.8445365823685272E-4</c:v>
                </c:pt>
                <c:pt idx="1411">
                  <c:v>1.839057033799097E-4</c:v>
                </c:pt>
                <c:pt idx="1412">
                  <c:v>1.833592414264223E-4</c:v>
                </c:pt>
                <c:pt idx="1413">
                  <c:v>1.8281426897379013E-4</c:v>
                </c:pt>
                <c:pt idx="1414">
                  <c:v>1.8227078262359684E-4</c:v>
                </c:pt>
                <c:pt idx="1415">
                  <c:v>1.8172877898162652E-4</c:v>
                </c:pt>
                <c:pt idx="1416">
                  <c:v>1.8118825465788217E-4</c:v>
                </c:pt>
                <c:pt idx="1417">
                  <c:v>1.8064920626660263E-4</c:v>
                </c:pt>
                <c:pt idx="1418">
                  <c:v>1.8011163042628035E-4</c:v>
                </c:pt>
                <c:pt idx="1419">
                  <c:v>1.7957552375967754E-4</c:v>
                </c:pt>
                <c:pt idx="1420">
                  <c:v>1.7904088289384375E-4</c:v>
                </c:pt>
                <c:pt idx="1421">
                  <c:v>1.7850770446013246E-4</c:v>
                </c:pt>
                <c:pt idx="1422">
                  <c:v>1.7797598509421676E-4</c:v>
                </c:pt>
                <c:pt idx="1423">
                  <c:v>1.7744572143610663E-4</c:v>
                </c:pt>
                <c:pt idx="1424">
                  <c:v>1.7691691013016416E-4</c:v>
                </c:pt>
                <c:pt idx="1425">
                  <c:v>1.7638954782512022E-4</c:v>
                </c:pt>
                <c:pt idx="1426">
                  <c:v>1.7586363117408924E-4</c:v>
                </c:pt>
                <c:pt idx="1427">
                  <c:v>1.7533915683458554E-4</c:v>
                </c:pt>
                <c:pt idx="1428">
                  <c:v>1.7481612146853814E-4</c:v>
                </c:pt>
                <c:pt idx="1429">
                  <c:v>1.7429452174230634E-4</c:v>
                </c:pt>
                <c:pt idx="1430">
                  <c:v>1.7377435432669409E-4</c:v>
                </c:pt>
                <c:pt idx="1431">
                  <c:v>1.7325561589696524E-4</c:v>
                </c:pt>
                <c:pt idx="1432">
                  <c:v>1.727383031328583E-4</c:v>
                </c:pt>
                <c:pt idx="1433">
                  <c:v>1.7222241271860013E-4</c:v>
                </c:pt>
                <c:pt idx="1434">
                  <c:v>1.7170794134292107E-4</c:v>
                </c:pt>
                <c:pt idx="1435">
                  <c:v>1.7119488569906818E-4</c:v>
                </c:pt>
                <c:pt idx="1436">
                  <c:v>1.706832424848201E-4</c:v>
                </c:pt>
                <c:pt idx="1437">
                  <c:v>1.701730084024997E-4</c:v>
                </c:pt>
                <c:pt idx="1438">
                  <c:v>1.6966418015898856E-4</c:v>
                </c:pt>
                <c:pt idx="1439">
                  <c:v>1.691567544657401E-4</c:v>
                </c:pt>
                <c:pt idx="1440">
                  <c:v>1.6865072803879232E-4</c:v>
                </c:pt>
                <c:pt idx="1441">
                  <c:v>1.6814609759878147E-4</c:v>
                </c:pt>
                <c:pt idx="1442">
                  <c:v>1.6764285987095465E-4</c:v>
                </c:pt>
                <c:pt idx="1443">
                  <c:v>1.6706943220630498E-4</c:v>
                </c:pt>
                <c:pt idx="1444">
                  <c:v>1.6656916785601797E-4</c:v>
                </c:pt>
                <c:pt idx="1445">
                  <c:v>1.6607028595599336E-4</c:v>
                </c:pt>
                <c:pt idx="1446">
                  <c:v>1.6557278325071446E-4</c:v>
                </c:pt>
                <c:pt idx="1447">
                  <c:v>1.6507665648933872E-4</c:v>
                </c:pt>
                <c:pt idx="1448">
                  <c:v>1.6458190242571056E-4</c:v>
                </c:pt>
                <c:pt idx="1449">
                  <c:v>1.6408851781837228E-4</c:v>
                </c:pt>
                <c:pt idx="1450">
                  <c:v>1.6359649943057609E-4</c:v>
                </c:pt>
                <c:pt idx="1451">
                  <c:v>1.6310584403029507E-4</c:v>
                </c:pt>
                <c:pt idx="1452">
                  <c:v>1.6261654839023524E-4</c:v>
                </c:pt>
                <c:pt idx="1453">
                  <c:v>1.621286092878457E-4</c:v>
                </c:pt>
                <c:pt idx="1454">
                  <c:v>1.6164202350533015E-4</c:v>
                </c:pt>
                <c:pt idx="1455">
                  <c:v>1.6115678782965763E-4</c:v>
                </c:pt>
                <c:pt idx="1456">
                  <c:v>1.6067289905257292E-4</c:v>
                </c:pt>
                <c:pt idx="1457">
                  <c:v>1.6019035397060762E-4</c:v>
                </c:pt>
                <c:pt idx="1458">
                  <c:v>1.5970914938508927E-4</c:v>
                </c:pt>
                <c:pt idx="1459">
                  <c:v>1.5922928210215329E-4</c:v>
                </c:pt>
                <c:pt idx="1460">
                  <c:v>1.58750748932751E-4</c:v>
                </c:pt>
                <c:pt idx="1461">
                  <c:v>1.5820548340592076E-4</c:v>
                </c:pt>
                <c:pt idx="1462">
                  <c:v>1.5772979833506121E-4</c:v>
                </c:pt>
                <c:pt idx="1463">
                  <c:v>1.5725543738648182E-4</c:v>
                </c:pt>
                <c:pt idx="1464">
                  <c:v>1.5678239739119415E-4</c:v>
                </c:pt>
                <c:pt idx="1465">
                  <c:v>1.5631067518507612E-4</c:v>
                </c:pt>
                <c:pt idx="1466">
                  <c:v>1.5584026760888083E-4</c:v>
                </c:pt>
                <c:pt idx="1467">
                  <c:v>1.5537117150824642E-4</c:v>
                </c:pt>
                <c:pt idx="1468">
                  <c:v>1.5490338373370358E-4</c:v>
                </c:pt>
                <c:pt idx="1469">
                  <c:v>1.5443690114068576E-4</c:v>
                </c:pt>
                <c:pt idx="1470">
                  <c:v>1.5397172058953632E-4</c:v>
                </c:pt>
                <c:pt idx="1471">
                  <c:v>1.5350783894551857E-4</c:v>
                </c:pt>
                <c:pt idx="1472">
                  <c:v>1.5304525307882231E-4</c:v>
                </c:pt>
                <c:pt idx="1473">
                  <c:v>1.5258395986457376E-4</c:v>
                </c:pt>
                <c:pt idx="1474">
                  <c:v>1.5212395618284232E-4</c:v>
                </c:pt>
                <c:pt idx="1475">
                  <c:v>1.5166523891864902E-4</c:v>
                </c:pt>
                <c:pt idx="1476">
                  <c:v>1.5120780496197426E-4</c:v>
                </c:pt>
                <c:pt idx="1477">
                  <c:v>1.5075165120776533E-4</c:v>
                </c:pt>
                <c:pt idx="1478">
                  <c:v>1.5029677455594449E-4</c:v>
                </c:pt>
                <c:pt idx="1479">
                  <c:v>1.4984317191141502E-4</c:v>
                </c:pt>
                <c:pt idx="1480">
                  <c:v>1.4939084018407032E-4</c:v>
                </c:pt>
                <c:pt idx="1481">
                  <c:v>1.4893977628879914E-4</c:v>
                </c:pt>
                <c:pt idx="1482">
                  <c:v>1.4848997714549445E-4</c:v>
                </c:pt>
                <c:pt idx="1483">
                  <c:v>1.4804143967905842E-4</c:v>
                </c:pt>
                <c:pt idx="1484">
                  <c:v>1.4759416081941095E-4</c:v>
                </c:pt>
                <c:pt idx="1485">
                  <c:v>1.4714813750149507E-4</c:v>
                </c:pt>
                <c:pt idx="1486">
                  <c:v>1.4670336666528389E-4</c:v>
                </c:pt>
                <c:pt idx="1487">
                  <c:v>1.4625984525578684E-4</c:v>
                </c:pt>
                <c:pt idx="1488">
                  <c:v>1.4581757022305605E-4</c:v>
                </c:pt>
                <c:pt idx="1489">
                  <c:v>1.4537653852219289E-4</c:v>
                </c:pt>
                <c:pt idx="1490">
                  <c:v>1.4493674711335271E-4</c:v>
                </c:pt>
                <c:pt idx="1491">
                  <c:v>1.4449819296175238E-4</c:v>
                </c:pt>
                <c:pt idx="1492">
                  <c:v>1.4406087303767452E-4</c:v>
                </c:pt>
                <c:pt idx="1493">
                  <c:v>1.4362478431647461E-4</c:v>
                </c:pt>
                <c:pt idx="1494">
                  <c:v>1.4318992377858504E-4</c:v>
                </c:pt>
                <c:pt idx="1495">
                  <c:v>1.4257081898565619E-4</c:v>
                </c:pt>
                <c:pt idx="1496">
                  <c:v>1.4213892863865524E-4</c:v>
                </c:pt>
                <c:pt idx="1497">
                  <c:v>1.4170825616078545E-4</c:v>
                </c:pt>
                <c:pt idx="1498">
                  <c:v>1.4127879855502955E-4</c:v>
                </c:pt>
                <c:pt idx="1499">
                  <c:v>1.4085055282947673E-4</c:v>
                </c:pt>
                <c:pt idx="1500">
                  <c:v>1.4042351599732636E-4</c:v>
                </c:pt>
                <c:pt idx="1501">
                  <c:v>1.3999768507689294E-4</c:v>
                </c:pt>
                <c:pt idx="1502">
                  <c:v>1.3957305709161091E-4</c:v>
                </c:pt>
                <c:pt idx="1503">
                  <c:v>1.3914962907003882E-4</c:v>
                </c:pt>
                <c:pt idx="1504">
                  <c:v>1.3872739804586428E-4</c:v>
                </c:pt>
                <c:pt idx="1505">
                  <c:v>1.3830636105790697E-4</c:v>
                </c:pt>
                <c:pt idx="1506">
                  <c:v>1.3788651515012453E-4</c:v>
                </c:pt>
                <c:pt idx="1507">
                  <c:v>1.3746785737161468E-4</c:v>
                </c:pt>
                <c:pt idx="1508">
                  <c:v>1.3705038477662113E-4</c:v>
                </c:pt>
                <c:pt idx="1509">
                  <c:v>1.3657472071263458E-4</c:v>
                </c:pt>
                <c:pt idx="1510">
                  <c:v>1.3615977790116637E-4</c:v>
                </c:pt>
                <c:pt idx="1511">
                  <c:v>1.3574601104865834E-4</c:v>
                </c:pt>
                <c:pt idx="1512">
                  <c:v>1.3533341723070833E-4</c:v>
                </c:pt>
                <c:pt idx="1513">
                  <c:v>1.3492199352807755E-4</c:v>
                </c:pt>
                <c:pt idx="1514">
                  <c:v>1.3451173702669423E-4</c:v>
                </c:pt>
                <c:pt idx="1515">
                  <c:v>1.3410264481765645E-4</c:v>
                </c:pt>
                <c:pt idx="1516">
                  <c:v>1.3369471399723583E-4</c:v>
                </c:pt>
                <c:pt idx="1517">
                  <c:v>1.3328794166687948E-4</c:v>
                </c:pt>
                <c:pt idx="1518">
                  <c:v>1.3288232493321439E-4</c:v>
                </c:pt>
                <c:pt idx="1519">
                  <c:v>1.3247786090804848E-4</c:v>
                </c:pt>
                <c:pt idx="1520">
                  <c:v>1.3207454670837495E-4</c:v>
                </c:pt>
                <c:pt idx="1521">
                  <c:v>1.3167237945637387E-4</c:v>
                </c:pt>
                <c:pt idx="1522">
                  <c:v>1.3127135627941488E-4</c:v>
                </c:pt>
                <c:pt idx="1523">
                  <c:v>1.3087147431005983E-4</c:v>
                </c:pt>
                <c:pt idx="1524">
                  <c:v>1.3047273068606479E-4</c:v>
                </c:pt>
                <c:pt idx="1525">
                  <c:v>1.3007512255038285E-4</c:v>
                </c:pt>
                <c:pt idx="1526">
                  <c:v>1.2967864705116521E-4</c:v>
                </c:pt>
                <c:pt idx="1527">
                  <c:v>1.2928330134176464E-4</c:v>
                </c:pt>
                <c:pt idx="1528">
                  <c:v>1.2888908258073582E-4</c:v>
                </c:pt>
                <c:pt idx="1529">
                  <c:v>1.2849598793183891E-4</c:v>
                </c:pt>
                <c:pt idx="1530">
                  <c:v>1.2810401456403954E-4</c:v>
                </c:pt>
                <c:pt idx="1531">
                  <c:v>1.277131596515122E-4</c:v>
                </c:pt>
                <c:pt idx="1532">
                  <c:v>1.2732342037364048E-4</c:v>
                </c:pt>
                <c:pt idx="1533">
                  <c:v>1.2693479391501935E-4</c:v>
                </c:pt>
                <c:pt idx="1534">
                  <c:v>1.2654727746545631E-4</c:v>
                </c:pt>
                <c:pt idx="1535">
                  <c:v>1.261608682199725E-4</c:v>
                </c:pt>
                <c:pt idx="1536">
                  <c:v>1.257755633788048E-4</c:v>
                </c:pt>
                <c:pt idx="1537">
                  <c:v>1.2539136014740542E-4</c:v>
                </c:pt>
                <c:pt idx="1538">
                  <c:v>1.2500825573644495E-4</c:v>
                </c:pt>
                <c:pt idx="1539">
                  <c:v>1.2462624736181137E-4</c:v>
                </c:pt>
                <c:pt idx="1540">
                  <c:v>1.2424533224461264E-4</c:v>
                </c:pt>
                <c:pt idx="1541">
                  <c:v>1.2386550761117607E-4</c:v>
                </c:pt>
                <c:pt idx="1542">
                  <c:v>1.2348677069305041E-4</c:v>
                </c:pt>
                <c:pt idx="1543">
                  <c:v>1.2310911872700543E-4</c:v>
                </c:pt>
                <c:pt idx="1544">
                  <c:v>1.2273254895503303E-4</c:v>
                </c:pt>
                <c:pt idx="1545">
                  <c:v>1.223570586243475E-4</c:v>
                </c:pt>
                <c:pt idx="1546">
                  <c:v>1.2198264498738609E-4</c:v>
                </c:pt>
                <c:pt idx="1547">
                  <c:v>1.2160930530180954E-4</c:v>
                </c:pt>
                <c:pt idx="1548">
                  <c:v>1.2123703683050148E-4</c:v>
                </c:pt>
                <c:pt idx="1549">
                  <c:v>1.2086583684156987E-4</c:v>
                </c:pt>
                <c:pt idx="1550">
                  <c:v>1.2049570260834572E-4</c:v>
                </c:pt>
                <c:pt idx="1551">
                  <c:v>1.2012663140938457E-4</c:v>
                </c:pt>
                <c:pt idx="1552">
                  <c:v>1.1975862052846489E-4</c:v>
                </c:pt>
                <c:pt idx="1553">
                  <c:v>1.1939166725458939E-4</c:v>
                </c:pt>
                <c:pt idx="1554">
                  <c:v>1.1902576888198376E-4</c:v>
                </c:pt>
                <c:pt idx="1555">
                  <c:v>1.1866092271009688E-4</c:v>
                </c:pt>
                <c:pt idx="1556">
                  <c:v>1.1829712604360033E-4</c:v>
                </c:pt>
                <c:pt idx="1557">
                  <c:v>1.1793437619238788E-4</c:v>
                </c:pt>
                <c:pt idx="1558">
                  <c:v>1.1757267047157549E-4</c:v>
                </c:pt>
                <c:pt idx="1559">
                  <c:v>1.1721200620149964E-4</c:v>
                </c:pt>
                <c:pt idx="1560">
                  <c:v>1.1685238070771809E-4</c:v>
                </c:pt>
                <c:pt idx="1561">
                  <c:v>1.1649379132100771E-4</c:v>
                </c:pt>
                <c:pt idx="1562">
                  <c:v>1.1613623537736509E-4</c:v>
                </c:pt>
                <c:pt idx="1563">
                  <c:v>1.157797102180045E-4</c:v>
                </c:pt>
                <c:pt idx="1564">
                  <c:v>1.1542421318935769E-4</c:v>
                </c:pt>
                <c:pt idx="1565">
                  <c:v>1.1506974164307252E-4</c:v>
                </c:pt>
                <c:pt idx="1566">
                  <c:v>1.1471629293601215E-4</c:v>
                </c:pt>
                <c:pt idx="1567">
                  <c:v>1.1436386443025364E-4</c:v>
                </c:pt>
                <c:pt idx="1568">
                  <c:v>1.1401245349308682E-4</c:v>
                </c:pt>
                <c:pt idx="1569">
                  <c:v>1.1366205749701348E-4</c:v>
                </c:pt>
                <c:pt idx="1570">
                  <c:v>1.1331267381974492E-4</c:v>
                </c:pt>
                <c:pt idx="1571">
                  <c:v>1.1296429984420187E-4</c:v>
                </c:pt>
                <c:pt idx="1572">
                  <c:v>1.1261693295851206E-4</c:v>
                </c:pt>
                <c:pt idx="1573">
                  <c:v>1.1227057055600909E-4</c:v>
                </c:pt>
                <c:pt idx="1574">
                  <c:v>1.1192521003523071E-4</c:v>
                </c:pt>
                <c:pt idx="1575">
                  <c:v>1.1158084879991729E-4</c:v>
                </c:pt>
                <c:pt idx="1576">
                  <c:v>1.1123748425900984E-4</c:v>
                </c:pt>
                <c:pt idx="1577">
                  <c:v>1.1089511382664852E-4</c:v>
                </c:pt>
                <c:pt idx="1578">
                  <c:v>1.1055373492217052E-4</c:v>
                </c:pt>
                <c:pt idx="1579">
                  <c:v>1.1021334497010829E-4</c:v>
                </c:pt>
                <c:pt idx="1580">
                  <c:v>1.0987394140018771E-4</c:v>
                </c:pt>
                <c:pt idx="1581">
                  <c:v>1.0953552164732562E-4</c:v>
                </c:pt>
                <c:pt idx="1582">
                  <c:v>1.0919808315162811E-4</c:v>
                </c:pt>
                <c:pt idx="1583">
                  <c:v>1.0886162335838814E-4</c:v>
                </c:pt>
                <c:pt idx="1584">
                  <c:v>1.0852613971808352E-4</c:v>
                </c:pt>
                <c:pt idx="1585">
                  <c:v>1.0819162968637445E-4</c:v>
                </c:pt>
                <c:pt idx="1586">
                  <c:v>1.0785809072410127E-4</c:v>
                </c:pt>
                <c:pt idx="1587">
                  <c:v>1.0752552029728204E-4</c:v>
                </c:pt>
                <c:pt idx="1588">
                  <c:v>1.0719391587711014E-4</c:v>
                </c:pt>
                <c:pt idx="1589">
                  <c:v>1.0686327493995169E-4</c:v>
                </c:pt>
                <c:pt idx="1590">
                  <c:v>1.0653359496734302E-4</c:v>
                </c:pt>
                <c:pt idx="1591">
                  <c:v>1.0620487344598797E-4</c:v>
                </c:pt>
                <c:pt idx="1592">
                  <c:v>1.0587710786775553E-4</c:v>
                </c:pt>
                <c:pt idx="1593">
                  <c:v>1.0555029572967665E-4</c:v>
                </c:pt>
                <c:pt idx="1594">
                  <c:v>1.0522443453394173E-4</c:v>
                </c:pt>
                <c:pt idx="1595">
                  <c:v>1.0489952178789769E-4</c:v>
                </c:pt>
                <c:pt idx="1596">
                  <c:v>1.045755550040452E-4</c:v>
                </c:pt>
                <c:pt idx="1597">
                  <c:v>1.0425253170003551E-4</c:v>
                </c:pt>
                <c:pt idx="1598">
                  <c:v>1.0393044939866775E-4</c:v>
                </c:pt>
                <c:pt idx="1599">
                  <c:v>1.036093056278855E-4</c:v>
                </c:pt>
                <c:pt idx="1600">
                  <c:v>1.0328909792077397E-4</c:v>
                </c:pt>
                <c:pt idx="1601">
                  <c:v>1.0296982381555704E-4</c:v>
                </c:pt>
                <c:pt idx="1602">
                  <c:v>1.0265148085559318E-4</c:v>
                </c:pt>
                <c:pt idx="1603">
                  <c:v>1.0233406658937337E-4</c:v>
                </c:pt>
                <c:pt idx="1604">
                  <c:v>1.0201757857051693E-4</c:v>
                </c:pt>
                <c:pt idx="1605">
                  <c:v>1.0170201435776846E-4</c:v>
                </c:pt>
                <c:pt idx="1606">
                  <c:v>1.0138737151499444E-4</c:v>
                </c:pt>
                <c:pt idx="1607">
                  <c:v>1.0107364761117973E-4</c:v>
                </c:pt>
                <c:pt idx="1608">
                  <c:v>1.0076084022042412E-4</c:v>
                </c:pt>
                <c:pt idx="1609">
                  <c:v>1.0044894692193863E-4</c:v>
                </c:pt>
                <c:pt idx="1610">
                  <c:v>1.0013796530004231E-4</c:v>
                </c:pt>
                <c:pt idx="1611">
                  <c:v>9.9827892944157802E-5</c:v>
                </c:pt>
                <c:pt idx="1612">
                  <c:v>9.9518727448808715E-5</c:v>
                </c:pt>
                <c:pt idx="1613">
                  <c:v>9.9210466413614701E-5</c:v>
                </c:pt>
                <c:pt idx="1614">
                  <c:v>9.8903107443288856E-5</c:v>
                </c:pt>
                <c:pt idx="1615">
                  <c:v>9.8596648147632966E-5</c:v>
                </c:pt>
                <c:pt idx="1616">
                  <c:v>9.8291086141534008E-5</c:v>
                </c:pt>
                <c:pt idx="1617">
                  <c:v>9.7986419044960278E-5</c:v>
                </c:pt>
                <c:pt idx="1618">
                  <c:v>9.7682644482957159E-5</c:v>
                </c:pt>
                <c:pt idx="1619">
                  <c:v>9.7379760085643667E-5</c:v>
                </c:pt>
                <c:pt idx="1620">
                  <c:v>9.7077763488207422E-5</c:v>
                </c:pt>
                <c:pt idx="1621">
                  <c:v>9.6776652330901789E-5</c:v>
                </c:pt>
                <c:pt idx="1622">
                  <c:v>9.6476424259040459E-5</c:v>
                </c:pt>
                <c:pt idx="1623">
                  <c:v>9.6177076922994474E-5</c:v>
                </c:pt>
                <c:pt idx="1624">
                  <c:v>9.5878607978186858E-5</c:v>
                </c:pt>
                <c:pt idx="1625">
                  <c:v>9.5581015085089433E-5</c:v>
                </c:pt>
                <c:pt idx="1626">
                  <c:v>9.5284295909217679E-5</c:v>
                </c:pt>
                <c:pt idx="1627">
                  <c:v>9.498844812112676E-5</c:v>
                </c:pt>
                <c:pt idx="1628">
                  <c:v>9.4693469396407034E-5</c:v>
                </c:pt>
                <c:pt idx="1629">
                  <c:v>9.4399357415679669E-5</c:v>
                </c:pt>
                <c:pt idx="1630">
                  <c:v>9.4106109864592409E-5</c:v>
                </c:pt>
                <c:pt idx="1631">
                  <c:v>9.3813724433814251E-5</c:v>
                </c:pt>
                <c:pt idx="1632">
                  <c:v>9.3522198819032123E-5</c:v>
                </c:pt>
                <c:pt idx="1633">
                  <c:v>9.323153072094499E-5</c:v>
                </c:pt>
                <c:pt idx="1634">
                  <c:v>9.2941717845260505E-5</c:v>
                </c:pt>
                <c:pt idx="1635">
                  <c:v>9.2652757902689074E-5</c:v>
                </c:pt>
                <c:pt idx="1636">
                  <c:v>9.2364648608940332E-5</c:v>
                </c:pt>
                <c:pt idx="1637">
                  <c:v>9.2077387684717573E-5</c:v>
                </c:pt>
                <c:pt idx="1638">
                  <c:v>9.1790972855713333E-5</c:v>
                </c:pt>
                <c:pt idx="1639">
                  <c:v>9.1505401852604509E-5</c:v>
                </c:pt>
                <c:pt idx="1640">
                  <c:v>9.1220672411047412E-5</c:v>
                </c:pt>
                <c:pt idx="1641">
                  <c:v>9.0936782271673326E-5</c:v>
                </c:pt>
                <c:pt idx="1642">
                  <c:v>9.0653729180082676E-5</c:v>
                </c:pt>
                <c:pt idx="1643">
                  <c:v>9.0371510886841288E-5</c:v>
                </c:pt>
                <c:pt idx="1644">
                  <c:v>9.0090125147474089E-5</c:v>
                </c:pt>
                <c:pt idx="1645">
                  <c:v>8.980956972246138E-5</c:v>
                </c:pt>
                <c:pt idx="1646">
                  <c:v>8.9529842377232574E-5</c:v>
                </c:pt>
                <c:pt idx="1647">
                  <c:v>8.925094088216214E-5</c:v>
                </c:pt>
                <c:pt idx="1648">
                  <c:v>8.8972863012563716E-5</c:v>
                </c:pt>
                <c:pt idx="1649">
                  <c:v>8.86956065486854E-5</c:v>
                </c:pt>
                <c:pt idx="1650">
                  <c:v>8.8419169275704248E-5</c:v>
                </c:pt>
                <c:pt idx="1651">
                  <c:v>8.8143548983721289E-5</c:v>
                </c:pt>
                <c:pt idx="1652">
                  <c:v>8.7868743467756373E-5</c:v>
                </c:pt>
                <c:pt idx="1653">
                  <c:v>8.7594750527742225E-5</c:v>
                </c:pt>
                <c:pt idx="1654">
                  <c:v>8.732156796852017E-5</c:v>
                </c:pt>
                <c:pt idx="1655">
                  <c:v>8.7049193599833606E-5</c:v>
                </c:pt>
                <c:pt idx="1656">
                  <c:v>8.6777625236323747E-5</c:v>
                </c:pt>
                <c:pt idx="1657">
                  <c:v>8.6506860697523359E-5</c:v>
                </c:pt>
                <c:pt idx="1658">
                  <c:v>8.6236897807851778E-5</c:v>
                </c:pt>
                <c:pt idx="1659">
                  <c:v>8.5967734396609266E-5</c:v>
                </c:pt>
                <c:pt idx="1660">
                  <c:v>8.56993682979715E-5</c:v>
                </c:pt>
                <c:pt idx="1661">
                  <c:v>8.5431797350984178E-5</c:v>
                </c:pt>
                <c:pt idx="1662">
                  <c:v>8.5165019399557185E-5</c:v>
                </c:pt>
                <c:pt idx="1663">
                  <c:v>8.4899032292459588E-5</c:v>
                </c:pt>
                <c:pt idx="1664">
                  <c:v>8.4633833883313001E-5</c:v>
                </c:pt>
                <c:pt idx="1665">
                  <c:v>8.4369422030587091E-5</c:v>
                </c:pt>
                <c:pt idx="1666">
                  <c:v>8.4105794597593136E-5</c:v>
                </c:pt>
                <c:pt idx="1667">
                  <c:v>8.3842949452478526E-5</c:v>
                </c:pt>
                <c:pt idx="1668">
                  <c:v>8.3580884468221125E-5</c:v>
                </c:pt>
                <c:pt idx="1669">
                  <c:v>8.328233420594694E-5</c:v>
                </c:pt>
                <c:pt idx="1670">
                  <c:v>8.302193385496107E-5</c:v>
                </c:pt>
                <c:pt idx="1671">
                  <c:v>8.2762307011288155E-5</c:v>
                </c:pt>
                <c:pt idx="1672">
                  <c:v>8.2503451567856058E-5</c:v>
                </c:pt>
                <c:pt idx="1673">
                  <c:v>8.2245365422393458E-5</c:v>
                </c:pt>
                <c:pt idx="1674">
                  <c:v>8.1988046477423122E-5</c:v>
                </c:pt>
                <c:pt idx="1675">
                  <c:v>8.1731492640257141E-5</c:v>
                </c:pt>
                <c:pt idx="1676">
                  <c:v>8.1475701822989835E-5</c:v>
                </c:pt>
                <c:pt idx="1677">
                  <c:v>8.1220671942492883E-5</c:v>
                </c:pt>
                <c:pt idx="1678">
                  <c:v>8.0966400920408224E-5</c:v>
                </c:pt>
                <c:pt idx="1679">
                  <c:v>8.0712886683143137E-5</c:v>
                </c:pt>
                <c:pt idx="1680">
                  <c:v>8.0460127161863368E-5</c:v>
                </c:pt>
                <c:pt idx="1681">
                  <c:v>8.0208120292487426E-5</c:v>
                </c:pt>
                <c:pt idx="1682">
                  <c:v>7.995686401568054E-5</c:v>
                </c:pt>
                <c:pt idx="1683">
                  <c:v>7.97063562768483E-5</c:v>
                </c:pt>
                <c:pt idx="1684">
                  <c:v>7.9456595026131021E-5</c:v>
                </c:pt>
                <c:pt idx="1685">
                  <c:v>7.920757821839679E-5</c:v>
                </c:pt>
                <c:pt idx="1686">
                  <c:v>7.8959303813236288E-5</c:v>
                </c:pt>
                <c:pt idx="1687">
                  <c:v>7.8711769774955528E-5</c:v>
                </c:pt>
                <c:pt idx="1688">
                  <c:v>7.8464974072570744E-5</c:v>
                </c:pt>
                <c:pt idx="1689">
                  <c:v>7.8218914679801033E-5</c:v>
                </c:pt>
                <c:pt idx="1690">
                  <c:v>7.7973589575063107E-5</c:v>
                </c:pt>
                <c:pt idx="1691">
                  <c:v>7.7728996741464293E-5</c:v>
                </c:pt>
                <c:pt idx="1692">
                  <c:v>7.7485134166796604E-5</c:v>
                </c:pt>
                <c:pt idx="1693">
                  <c:v>7.7241999843530223E-5</c:v>
                </c:pt>
                <c:pt idx="1694">
                  <c:v>7.6999591768807323E-5</c:v>
                </c:pt>
                <c:pt idx="1695">
                  <c:v>7.6757907944435548E-5</c:v>
                </c:pt>
                <c:pt idx="1696">
                  <c:v>7.6516946376881697E-5</c:v>
                </c:pt>
                <c:pt idx="1697">
                  <c:v>7.6276705077265561E-5</c:v>
                </c:pt>
                <c:pt idx="1698">
                  <c:v>7.6037182061352841E-5</c:v>
                </c:pt>
                <c:pt idx="1699">
                  <c:v>7.579837534954956E-5</c:v>
                </c:pt>
                <c:pt idx="1700">
                  <c:v>7.5560282966894939E-5</c:v>
                </c:pt>
                <c:pt idx="1701">
                  <c:v>7.5322902943055227E-5</c:v>
                </c:pt>
                <c:pt idx="1702">
                  <c:v>7.5086233312317144E-5</c:v>
                </c:pt>
                <c:pt idx="1703">
                  <c:v>7.4816621087950001E-5</c:v>
                </c:pt>
                <c:pt idx="1704">
                  <c:v>7.4581467130352205E-5</c:v>
                </c:pt>
                <c:pt idx="1705">
                  <c:v>7.4347017417907514E-5</c:v>
                </c:pt>
                <c:pt idx="1706">
                  <c:v>7.4113270003974785E-5</c:v>
                </c:pt>
                <c:pt idx="1707">
                  <c:v>7.3880222946500078E-5</c:v>
                </c:pt>
                <c:pt idx="1708">
                  <c:v>7.3647874308009192E-5</c:v>
                </c:pt>
                <c:pt idx="1709">
                  <c:v>7.3416222155601996E-5</c:v>
                </c:pt>
                <c:pt idx="1710">
                  <c:v>7.3185264560944724E-5</c:v>
                </c:pt>
                <c:pt idx="1711">
                  <c:v>7.2954999600264426E-5</c:v>
                </c:pt>
                <c:pt idx="1712">
                  <c:v>7.2725425354341273E-5</c:v>
                </c:pt>
                <c:pt idx="1713">
                  <c:v>7.2496539908502744E-5</c:v>
                </c:pt>
                <c:pt idx="1714">
                  <c:v>7.2268341352616346E-5</c:v>
                </c:pt>
                <c:pt idx="1715">
                  <c:v>7.2040827781083094E-5</c:v>
                </c:pt>
                <c:pt idx="1716">
                  <c:v>7.1813997292830849E-5</c:v>
                </c:pt>
                <c:pt idx="1717">
                  <c:v>7.1587847991307399E-5</c:v>
                </c:pt>
                <c:pt idx="1718">
                  <c:v>7.1362377984474082E-5</c:v>
                </c:pt>
                <c:pt idx="1719">
                  <c:v>7.1137585384798286E-5</c:v>
                </c:pt>
                <c:pt idx="1720">
                  <c:v>7.0913468309247599E-5</c:v>
                </c:pt>
                <c:pt idx="1721">
                  <c:v>7.0690024879282082E-5</c:v>
                </c:pt>
                <c:pt idx="1722">
                  <c:v>7.0467253220848249E-5</c:v>
                </c:pt>
                <c:pt idx="1723">
                  <c:v>7.0245151464371687E-5</c:v>
                </c:pt>
                <c:pt idx="1724">
                  <c:v>7.0023717744750478E-5</c:v>
                </c:pt>
                <c:pt idx="1725">
                  <c:v>6.9802950201348235E-5</c:v>
                </c:pt>
                <c:pt idx="1726">
                  <c:v>6.9582846977987297E-5</c:v>
                </c:pt>
                <c:pt idx="1727">
                  <c:v>6.9363406222941793E-5</c:v>
                </c:pt>
                <c:pt idx="1728">
                  <c:v>6.9144626088930795E-5</c:v>
                </c:pt>
                <c:pt idx="1729">
                  <c:v>6.8926504733111518E-5</c:v>
                </c:pt>
                <c:pt idx="1730">
                  <c:v>6.8709040317071983E-5</c:v>
                </c:pt>
                <c:pt idx="1731">
                  <c:v>6.8492231006824693E-5</c:v>
                </c:pt>
                <c:pt idx="1732">
                  <c:v>6.827607497279919E-5</c:v>
                </c:pt>
                <c:pt idx="1733">
                  <c:v>6.8060570389835362E-5</c:v>
                </c:pt>
                <c:pt idx="1734">
                  <c:v>6.7845715437176338E-5</c:v>
                </c:pt>
                <c:pt idx="1735">
                  <c:v>6.7631508298461674E-5</c:v>
                </c:pt>
                <c:pt idx="1736">
                  <c:v>6.7417947161720185E-5</c:v>
                </c:pt>
                <c:pt idx="1737">
                  <c:v>6.7205030219363081E-5</c:v>
                </c:pt>
                <c:pt idx="1738">
                  <c:v>6.6992755668176862E-5</c:v>
                </c:pt>
                <c:pt idx="1739">
                  <c:v>6.6781121709316328E-5</c:v>
                </c:pt>
                <c:pt idx="1740">
                  <c:v>6.6570126548297741E-5</c:v>
                </c:pt>
                <c:pt idx="1741">
                  <c:v>6.635976839499125E-5</c:v>
                </c:pt>
                <c:pt idx="1742">
                  <c:v>6.6150045463614585E-5</c:v>
                </c:pt>
                <c:pt idx="1743">
                  <c:v>6.5940955972725347E-5</c:v>
                </c:pt>
                <c:pt idx="1744">
                  <c:v>6.5732498145214301E-5</c:v>
                </c:pt>
                <c:pt idx="1745">
                  <c:v>6.5524670208298152E-5</c:v>
                </c:pt>
                <c:pt idx="1746">
                  <c:v>6.5317470393512538E-5</c:v>
                </c:pt>
                <c:pt idx="1747">
                  <c:v>6.5110896936704859E-5</c:v>
                </c:pt>
                <c:pt idx="1748">
                  <c:v>6.4904948078027232E-5</c:v>
                </c:pt>
                <c:pt idx="1749">
                  <c:v>6.4699622061929323E-5</c:v>
                </c:pt>
                <c:pt idx="1750">
                  <c:v>6.44949171371512E-5</c:v>
                </c:pt>
                <c:pt idx="1751">
                  <c:v>6.4290831556716412E-5</c:v>
                </c:pt>
                <c:pt idx="1752">
                  <c:v>6.4087363577924533E-5</c:v>
                </c:pt>
                <c:pt idx="1753">
                  <c:v>6.3884511462344198E-5</c:v>
                </c:pt>
                <c:pt idx="1754">
                  <c:v>6.3682273475805916E-5</c:v>
                </c:pt>
                <c:pt idx="1755">
                  <c:v>6.3451894124140978E-5</c:v>
                </c:pt>
                <c:pt idx="1756">
                  <c:v>6.3250966308632306E-5</c:v>
                </c:pt>
                <c:pt idx="1757">
                  <c:v>6.3050647199584413E-5</c:v>
                </c:pt>
                <c:pt idx="1758">
                  <c:v>6.2850935080407714E-5</c:v>
                </c:pt>
                <c:pt idx="1759">
                  <c:v>6.2651828238737583E-5</c:v>
                </c:pt>
                <c:pt idx="1760">
                  <c:v>6.2453324966427133E-5</c:v>
                </c:pt>
                <c:pt idx="1761">
                  <c:v>6.2255423559540163E-5</c:v>
                </c:pt>
                <c:pt idx="1762">
                  <c:v>6.2058122318343464E-5</c:v>
                </c:pt>
                <c:pt idx="1763">
                  <c:v>6.1861419547300326E-5</c:v>
                </c:pt>
                <c:pt idx="1764">
                  <c:v>6.1665313555062516E-5</c:v>
                </c:pt>
                <c:pt idx="1765">
                  <c:v>6.1469802654463799E-5</c:v>
                </c:pt>
                <c:pt idx="1766">
                  <c:v>6.1274885162512118E-5</c:v>
                </c:pt>
                <c:pt idx="1767">
                  <c:v>6.1080559400382656E-5</c:v>
                </c:pt>
                <c:pt idx="1768">
                  <c:v>6.0886823693410475E-5</c:v>
                </c:pt>
                <c:pt idx="1769">
                  <c:v>6.0583570003853565E-5</c:v>
                </c:pt>
                <c:pt idx="1770">
                  <c:v>6.0391343920820051E-5</c:v>
                </c:pt>
                <c:pt idx="1771">
                  <c:v>6.0199701945845976E-5</c:v>
                </c:pt>
                <c:pt idx="1772">
                  <c:v>6.0008642423190625E-5</c:v>
                </c:pt>
                <c:pt idx="1773">
                  <c:v>5.98181637012327E-5</c:v>
                </c:pt>
                <c:pt idx="1774">
                  <c:v>5.9628264132463032E-5</c:v>
                </c:pt>
                <c:pt idx="1775">
                  <c:v>5.9438942073477275E-5</c:v>
                </c:pt>
                <c:pt idx="1776">
                  <c:v>5.9250195884968568E-5</c:v>
                </c:pt>
                <c:pt idx="1777">
                  <c:v>5.9062023931720502E-5</c:v>
                </c:pt>
                <c:pt idx="1778">
                  <c:v>5.8874424582599282E-5</c:v>
                </c:pt>
                <c:pt idx="1779">
                  <c:v>5.8687396210547053E-5</c:v>
                </c:pt>
                <c:pt idx="1780">
                  <c:v>5.8500937192574149E-5</c:v>
                </c:pt>
                <c:pt idx="1781">
                  <c:v>5.8315045909751898E-5</c:v>
                </c:pt>
                <c:pt idx="1782">
                  <c:v>5.8129720747205373E-5</c:v>
                </c:pt>
                <c:pt idx="1783">
                  <c:v>5.7944960094106023E-5</c:v>
                </c:pt>
                <c:pt idx="1784">
                  <c:v>5.7760762343664293E-5</c:v>
                </c:pt>
                <c:pt idx="1785">
                  <c:v>5.7577125893122364E-5</c:v>
                </c:pt>
                <c:pt idx="1786">
                  <c:v>5.7394049143746987E-5</c:v>
                </c:pt>
                <c:pt idx="1787">
                  <c:v>5.7211530500821615E-5</c:v>
                </c:pt>
                <c:pt idx="1788">
                  <c:v>5.7029568373639846E-5</c:v>
                </c:pt>
                <c:pt idx="1789">
                  <c:v>5.684816117549724E-5</c:v>
                </c:pt>
                <c:pt idx="1790">
                  <c:v>5.6667307323684775E-5</c:v>
                </c:pt>
                <c:pt idx="1791">
                  <c:v>5.6487005239480924E-5</c:v>
                </c:pt>
                <c:pt idx="1792">
                  <c:v>5.6307253348144541E-5</c:v>
                </c:pt>
                <c:pt idx="1793">
                  <c:v>5.6128050078907535E-5</c:v>
                </c:pt>
                <c:pt idx="1794">
                  <c:v>5.5949393864967424E-5</c:v>
                </c:pt>
                <c:pt idx="1795">
                  <c:v>5.5771283143480069E-5</c:v>
                </c:pt>
                <c:pt idx="1796">
                  <c:v>5.559371635555223E-5</c:v>
                </c:pt>
                <c:pt idx="1797">
                  <c:v>5.5416691946234413E-5</c:v>
                </c:pt>
                <c:pt idx="1798">
                  <c:v>5.5240208364513102E-5</c:v>
                </c:pt>
                <c:pt idx="1799">
                  <c:v>5.5064264063303972E-5</c:v>
                </c:pt>
                <c:pt idx="1800">
                  <c:v>5.4888857499443888E-5</c:v>
                </c:pt>
                <c:pt idx="1801">
                  <c:v>5.4713987133684184E-5</c:v>
                </c:pt>
                <c:pt idx="1802">
                  <c:v>5.4539651430682828E-5</c:v>
                </c:pt>
                <c:pt idx="1803">
                  <c:v>5.4365848858997225E-5</c:v>
                </c:pt>
                <c:pt idx="1804">
                  <c:v>5.4192577891076896E-5</c:v>
                </c:pt>
                <c:pt idx="1805">
                  <c:v>5.4019837003256017E-5</c:v>
                </c:pt>
                <c:pt idx="1806">
                  <c:v>5.3847624675746265E-5</c:v>
                </c:pt>
                <c:pt idx="1807">
                  <c:v>5.3675939392629003E-5</c:v>
                </c:pt>
                <c:pt idx="1808">
                  <c:v>5.3504779641848539E-5</c:v>
                </c:pt>
                <c:pt idx="1809">
                  <c:v>5.333414391520411E-5</c:v>
                </c:pt>
                <c:pt idx="1810">
                  <c:v>5.3164030708343123E-5</c:v>
                </c:pt>
                <c:pt idx="1811">
                  <c:v>5.2994438520753219E-5</c:v>
                </c:pt>
                <c:pt idx="1812">
                  <c:v>5.2825365855755464E-5</c:v>
                </c:pt>
                <c:pt idx="1813">
                  <c:v>5.2656811220496388E-5</c:v>
                </c:pt>
                <c:pt idx="1814">
                  <c:v>5.2488773125941261E-5</c:v>
                </c:pt>
                <c:pt idx="1815">
                  <c:v>5.2321250086866156E-5</c:v>
                </c:pt>
                <c:pt idx="1816">
                  <c:v>5.2154240621850904E-5</c:v>
                </c:pt>
                <c:pt idx="1817">
                  <c:v>5.198774325327179E-5</c:v>
                </c:pt>
                <c:pt idx="1818">
                  <c:v>5.182175650729373E-5</c:v>
                </c:pt>
                <c:pt idx="1819">
                  <c:v>5.1656278913863632E-5</c:v>
                </c:pt>
                <c:pt idx="1820">
                  <c:v>5.149130900670221E-5</c:v>
                </c:pt>
                <c:pt idx="1821">
                  <c:v>5.1326845323297461E-5</c:v>
                </c:pt>
                <c:pt idx="1822">
                  <c:v>5.1162886404896493E-5</c:v>
                </c:pt>
                <c:pt idx="1823">
                  <c:v>5.0999430796498894E-5</c:v>
                </c:pt>
                <c:pt idx="1824">
                  <c:v>5.0836477046848827E-5</c:v>
                </c:pt>
                <c:pt idx="1825">
                  <c:v>5.0674023708427985E-5</c:v>
                </c:pt>
                <c:pt idx="1826">
                  <c:v>5.0512069337448103E-5</c:v>
                </c:pt>
                <c:pt idx="1827">
                  <c:v>5.0350612493843632E-5</c:v>
                </c:pt>
                <c:pt idx="1828">
                  <c:v>5.0189651741264415E-5</c:v>
                </c:pt>
                <c:pt idx="1829">
                  <c:v>5.0029185647068266E-5</c:v>
                </c:pt>
                <c:pt idx="1830">
                  <c:v>4.986921278231385E-5</c:v>
                </c:pt>
                <c:pt idx="1831">
                  <c:v>4.9709731721752859E-5</c:v>
                </c:pt>
                <c:pt idx="1832">
                  <c:v>4.9550741043823254E-5</c:v>
                </c:pt>
                <c:pt idx="1833">
                  <c:v>4.939223933064147E-5</c:v>
                </c:pt>
                <c:pt idx="1834">
                  <c:v>4.9234225167995303E-5</c:v>
                </c:pt>
                <c:pt idx="1835">
                  <c:v>4.9076697145336497E-5</c:v>
                </c:pt>
                <c:pt idx="1836">
                  <c:v>4.8919653855773436E-5</c:v>
                </c:pt>
                <c:pt idx="1837">
                  <c:v>4.8763093896063776E-5</c:v>
                </c:pt>
                <c:pt idx="1838">
                  <c:v>4.8607015866607186E-5</c:v>
                </c:pt>
                <c:pt idx="1839">
                  <c:v>4.8451418371437911E-5</c:v>
                </c:pt>
                <c:pt idx="1840">
                  <c:v>4.8296300018217531E-5</c:v>
                </c:pt>
                <c:pt idx="1841">
                  <c:v>4.814165941822773E-5</c:v>
                </c:pt>
                <c:pt idx="1842">
                  <c:v>4.7987495186362638E-5</c:v>
                </c:pt>
                <c:pt idx="1843">
                  <c:v>4.7833805941121966E-5</c:v>
                </c:pt>
                <c:pt idx="1844">
                  <c:v>4.7680590304603332E-5</c:v>
                </c:pt>
                <c:pt idx="1845">
                  <c:v>4.7527846902495169E-5</c:v>
                </c:pt>
                <c:pt idx="1846">
                  <c:v>4.7375574364069272E-5</c:v>
                </c:pt>
                <c:pt idx="1847">
                  <c:v>4.722377132217361E-5</c:v>
                </c:pt>
                <c:pt idx="1848">
                  <c:v>4.7072436413224968E-5</c:v>
                </c:pt>
                <c:pt idx="1849">
                  <c:v>4.692156827720165E-5</c:v>
                </c:pt>
                <c:pt idx="1850">
                  <c:v>4.6771165557636221E-5</c:v>
                </c:pt>
                <c:pt idx="1851">
                  <c:v>4.6621226901608125E-5</c:v>
                </c:pt>
                <c:pt idx="1852">
                  <c:v>4.6471750959736638E-5</c:v>
                </c:pt>
                <c:pt idx="1853">
                  <c:v>4.6322736386173259E-5</c:v>
                </c:pt>
                <c:pt idx="1854">
                  <c:v>4.6174181838594626E-5</c:v>
                </c:pt>
                <c:pt idx="1855">
                  <c:v>4.6026085978195269E-5</c:v>
                </c:pt>
                <c:pt idx="1856">
                  <c:v>4.5878447469680223E-5</c:v>
                </c:pt>
                <c:pt idx="1857">
                  <c:v>4.5731264981257835E-5</c:v>
                </c:pt>
                <c:pt idx="1858">
                  <c:v>4.5584537184632527E-5</c:v>
                </c:pt>
                <c:pt idx="1859">
                  <c:v>4.5438262754997455E-5</c:v>
                </c:pt>
                <c:pt idx="1860">
                  <c:v>4.5292440371027336E-5</c:v>
                </c:pt>
                <c:pt idx="1861">
                  <c:v>4.5147068714871114E-5</c:v>
                </c:pt>
                <c:pt idx="1862">
                  <c:v>4.5002146472144886E-5</c:v>
                </c:pt>
                <c:pt idx="1863">
                  <c:v>4.4857672331924456E-5</c:v>
                </c:pt>
                <c:pt idx="1864">
                  <c:v>4.4713644986738203E-5</c:v>
                </c:pt>
                <c:pt idx="1865">
                  <c:v>4.4570063132559851E-5</c:v>
                </c:pt>
                <c:pt idx="1866">
                  <c:v>4.4426925468801255E-5</c:v>
                </c:pt>
                <c:pt idx="1867">
                  <c:v>4.4284230698305136E-5</c:v>
                </c:pt>
                <c:pt idx="1868">
                  <c:v>4.4141977527337894E-5</c:v>
                </c:pt>
                <c:pt idx="1869">
                  <c:v>4.4000164665582431E-5</c:v>
                </c:pt>
                <c:pt idx="1870">
                  <c:v>4.3858790826130817E-5</c:v>
                </c:pt>
                <c:pt idx="1871">
                  <c:v>4.3717854725477375E-5</c:v>
                </c:pt>
                <c:pt idx="1872">
                  <c:v>4.3577355083511029E-5</c:v>
                </c:pt>
                <c:pt idx="1873">
                  <c:v>4.3437290623508628E-5</c:v>
                </c:pt>
                <c:pt idx="1874">
                  <c:v>4.3297660072127384E-5</c:v>
                </c:pt>
                <c:pt idx="1875">
                  <c:v>4.3158462159397844E-5</c:v>
                </c:pt>
                <c:pt idx="1876">
                  <c:v>4.3019695618716718E-5</c:v>
                </c:pt>
                <c:pt idx="1877">
                  <c:v>4.2881359186839673E-5</c:v>
                </c:pt>
                <c:pt idx="1878">
                  <c:v>4.2743451603874211E-5</c:v>
                </c:pt>
                <c:pt idx="1879">
                  <c:v>4.2605971613272432E-5</c:v>
                </c:pt>
                <c:pt idx="1880">
                  <c:v>4.2468917961824102E-5</c:v>
                </c:pt>
                <c:pt idx="1881">
                  <c:v>4.2332289399649089E-5</c:v>
                </c:pt>
                <c:pt idx="1882">
                  <c:v>4.2196084680190771E-5</c:v>
                </c:pt>
                <c:pt idx="1883">
                  <c:v>4.2060302560208333E-5</c:v>
                </c:pt>
                <c:pt idx="1884">
                  <c:v>4.1924941799770204E-5</c:v>
                </c:pt>
                <c:pt idx="1885">
                  <c:v>4.179000116224637E-5</c:v>
                </c:pt>
                <c:pt idx="1886">
                  <c:v>4.1655479414301789E-5</c:v>
                </c:pt>
                <c:pt idx="1887">
                  <c:v>4.1521375325888903E-5</c:v>
                </c:pt>
                <c:pt idx="1888">
                  <c:v>4.1387687670240652E-5</c:v>
                </c:pt>
                <c:pt idx="1889">
                  <c:v>4.1254415223863527E-5</c:v>
                </c:pt>
                <c:pt idx="1890">
                  <c:v>4.1121556766530132E-5</c:v>
                </c:pt>
                <c:pt idx="1891">
                  <c:v>4.0989111081272561E-5</c:v>
                </c:pt>
                <c:pt idx="1892">
                  <c:v>4.085707695437481E-5</c:v>
                </c:pt>
                <c:pt idx="1893">
                  <c:v>4.0725453175366232E-5</c:v>
                </c:pt>
                <c:pt idx="1894">
                  <c:v>4.0594238537013951E-5</c:v>
                </c:pt>
                <c:pt idx="1895">
                  <c:v>4.0463431835316314E-5</c:v>
                </c:pt>
                <c:pt idx="1896">
                  <c:v>4.0333031869495326E-5</c:v>
                </c:pt>
                <c:pt idx="1897">
                  <c:v>4.0203037441990095E-5</c:v>
                </c:pt>
                <c:pt idx="1898">
                  <c:v>4.0073447358449446E-5</c:v>
                </c:pt>
                <c:pt idx="1899">
                  <c:v>3.9944260427725015E-5</c:v>
                </c:pt>
                <c:pt idx="1900">
                  <c:v>3.981547546186422E-5</c:v>
                </c:pt>
                <c:pt idx="1901">
                  <c:v>3.9687091276103247E-5</c:v>
                </c:pt>
                <c:pt idx="1902">
                  <c:v>3.955910668886011E-5</c:v>
                </c:pt>
                <c:pt idx="1903">
                  <c:v>3.9431520521727367E-5</c:v>
                </c:pt>
                <c:pt idx="1904">
                  <c:v>3.9304331599465594E-5</c:v>
                </c:pt>
                <c:pt idx="1905">
                  <c:v>3.9177538749995843E-5</c:v>
                </c:pt>
                <c:pt idx="1906">
                  <c:v>3.9051140804393213E-5</c:v>
                </c:pt>
                <c:pt idx="1907">
                  <c:v>3.892513659687936E-5</c:v>
                </c:pt>
                <c:pt idx="1908">
                  <c:v>3.8799524964815981E-5</c:v>
                </c:pt>
                <c:pt idx="1909">
                  <c:v>3.8674304748697512E-5</c:v>
                </c:pt>
                <c:pt idx="1910">
                  <c:v>3.8549474792144355E-5</c:v>
                </c:pt>
                <c:pt idx="1911">
                  <c:v>3.8425033941895869E-5</c:v>
                </c:pt>
                <c:pt idx="1912">
                  <c:v>3.8300981047803435E-5</c:v>
                </c:pt>
                <c:pt idx="1913">
                  <c:v>3.8177314962823648E-5</c:v>
                </c:pt>
                <c:pt idx="1914">
                  <c:v>3.8054034543011049E-5</c:v>
                </c:pt>
                <c:pt idx="1915">
                  <c:v>3.7931138647511711E-5</c:v>
                </c:pt>
                <c:pt idx="1916">
                  <c:v>3.7808626138555793E-5</c:v>
                </c:pt>
                <c:pt idx="1917">
                  <c:v>3.7686495881451134E-5</c:v>
                </c:pt>
                <c:pt idx="1918">
                  <c:v>3.7564746744576E-5</c:v>
                </c:pt>
                <c:pt idx="1919">
                  <c:v>3.7443377599372357E-5</c:v>
                </c:pt>
                <c:pt idx="1920">
                  <c:v>3.7322387320338975E-5</c:v>
                </c:pt>
                <c:pt idx="1921">
                  <c:v>3.720177478502452E-5</c:v>
                </c:pt>
                <c:pt idx="1922">
                  <c:v>3.7081538874020736E-5</c:v>
                </c:pt>
                <c:pt idx="1923">
                  <c:v>3.6961678470955552E-5</c:v>
                </c:pt>
                <c:pt idx="1924">
                  <c:v>3.6842192462486348E-5</c:v>
                </c:pt>
                <c:pt idx="1925">
                  <c:v>3.6723079738292826E-5</c:v>
                </c:pt>
                <c:pt idx="1926">
                  <c:v>3.66043391910706E-5</c:v>
                </c:pt>
                <c:pt idx="1927">
                  <c:v>3.6485969716523992E-5</c:v>
                </c:pt>
                <c:pt idx="1928">
                  <c:v>3.6367970213359447E-5</c:v>
                </c:pt>
                <c:pt idx="1929">
                  <c:v>3.6250339583278618E-5</c:v>
                </c:pt>
                <c:pt idx="1930">
                  <c:v>3.6133076730971635E-5</c:v>
                </c:pt>
                <c:pt idx="1931">
                  <c:v>3.6016180564110236E-5</c:v>
                </c:pt>
                <c:pt idx="1932">
                  <c:v>3.5899649993341089E-5</c:v>
                </c:pt>
                <c:pt idx="1933">
                  <c:v>3.5783483932278913E-5</c:v>
                </c:pt>
                <c:pt idx="1934">
                  <c:v>3.5667681297499749E-5</c:v>
                </c:pt>
                <c:pt idx="1935">
                  <c:v>3.5552241008534318E-5</c:v>
                </c:pt>
                <c:pt idx="1936">
                  <c:v>3.5437161987861031E-5</c:v>
                </c:pt>
                <c:pt idx="1937">
                  <c:v>3.5322443160899468E-5</c:v>
                </c:pt>
                <c:pt idx="1938">
                  <c:v>3.520808345600352E-5</c:v>
                </c:pt>
                <c:pt idx="1939">
                  <c:v>3.5094081804454744E-5</c:v>
                </c:pt>
                <c:pt idx="1940">
                  <c:v>3.4980437140455582E-5</c:v>
                </c:pt>
                <c:pt idx="1941">
                  <c:v>3.4867148401122693E-5</c:v>
                </c:pt>
                <c:pt idx="1942">
                  <c:v>3.4754214526480252E-5</c:v>
                </c:pt>
                <c:pt idx="1943">
                  <c:v>3.4641634459453253E-5</c:v>
                </c:pt>
                <c:pt idx="1944">
                  <c:v>3.4529407145860782E-5</c:v>
                </c:pt>
                <c:pt idx="1945">
                  <c:v>3.4417531534409511E-5</c:v>
                </c:pt>
                <c:pt idx="1946">
                  <c:v>3.4306006576686806E-5</c:v>
                </c:pt>
                <c:pt idx="1947">
                  <c:v>3.4194831227154204E-5</c:v>
                </c:pt>
                <c:pt idx="1948">
                  <c:v>3.4084004443140782E-5</c:v>
                </c:pt>
                <c:pt idx="1949">
                  <c:v>3.3973525184836424E-5</c:v>
                </c:pt>
                <c:pt idx="1950">
                  <c:v>3.3863392415285316E-5</c:v>
                </c:pt>
                <c:pt idx="1951">
                  <c:v>3.3753605100379207E-5</c:v>
                </c:pt>
                <c:pt idx="1952">
                  <c:v>3.3644162208850883E-5</c:v>
                </c:pt>
                <c:pt idx="1953">
                  <c:v>3.3535062712267518E-5</c:v>
                </c:pt>
                <c:pt idx="1954">
                  <c:v>3.3426305585024117E-5</c:v>
                </c:pt>
                <c:pt idx="1955">
                  <c:v>3.3317889804336867E-5</c:v>
                </c:pt>
                <c:pt idx="1956">
                  <c:v>3.3209814350236699E-5</c:v>
                </c:pt>
                <c:pt idx="1957">
                  <c:v>3.3102078205562546E-5</c:v>
                </c:pt>
                <c:pt idx="1958">
                  <c:v>3.2994680355954893E-5</c:v>
                </c:pt>
                <c:pt idx="1959">
                  <c:v>3.2887619789849216E-5</c:v>
                </c:pt>
                <c:pt idx="1960">
                  <c:v>3.2780895498469433E-5</c:v>
                </c:pt>
                <c:pt idx="1961">
                  <c:v>3.2674506475821378E-5</c:v>
                </c:pt>
                <c:pt idx="1962">
                  <c:v>3.2568451718686264E-5</c:v>
                </c:pt>
                <c:pt idx="1963">
                  <c:v>3.24476543034208E-5</c:v>
                </c:pt>
                <c:pt idx="1964">
                  <c:v>3.2342312464209105E-5</c:v>
                </c:pt>
                <c:pt idx="1965">
                  <c:v>3.2237301755532809E-5</c:v>
                </c:pt>
                <c:pt idx="1966">
                  <c:v>3.2132621185601909E-5</c:v>
                </c:pt>
                <c:pt idx="1967">
                  <c:v>3.2028269765368517E-5</c:v>
                </c:pt>
                <c:pt idx="1968">
                  <c:v>3.192424650852008E-5</c:v>
                </c:pt>
                <c:pt idx="1969">
                  <c:v>3.182055043147332E-5</c:v>
                </c:pt>
                <c:pt idx="1970">
                  <c:v>3.1717180553367506E-5</c:v>
                </c:pt>
                <c:pt idx="1971">
                  <c:v>3.1614135896058145E-5</c:v>
                </c:pt>
                <c:pt idx="1972">
                  <c:v>3.1511415484110499E-5</c:v>
                </c:pt>
                <c:pt idx="1973">
                  <c:v>3.1409018344793204E-5</c:v>
                </c:pt>
                <c:pt idx="1974">
                  <c:v>3.1306943508071857E-5</c:v>
                </c:pt>
                <c:pt idx="1975">
                  <c:v>3.1205190006602612E-5</c:v>
                </c:pt>
                <c:pt idx="1976">
                  <c:v>3.110375687572578E-5</c:v>
                </c:pt>
                <c:pt idx="1977">
                  <c:v>3.1002643153459444E-5</c:v>
                </c:pt>
                <c:pt idx="1978">
                  <c:v>3.0901847880493193E-5</c:v>
                </c:pt>
                <c:pt idx="1979">
                  <c:v>3.0801370100181566E-5</c:v>
                </c:pt>
                <c:pt idx="1980">
                  <c:v>3.0701208858537869E-5</c:v>
                </c:pt>
                <c:pt idx="1981">
                  <c:v>3.0601363204227775E-5</c:v>
                </c:pt>
                <c:pt idx="1982">
                  <c:v>3.0501832188562976E-5</c:v>
                </c:pt>
                <c:pt idx="1983">
                  <c:v>3.0402614865494895E-5</c:v>
                </c:pt>
                <c:pt idx="1984">
                  <c:v>3.0303710291608344E-5</c:v>
                </c:pt>
                <c:pt idx="1985">
                  <c:v>3.0205117526115257E-5</c:v>
                </c:pt>
                <c:pt idx="1986">
                  <c:v>3.0106835630848364E-5</c:v>
                </c:pt>
                <c:pt idx="1987">
                  <c:v>3.0008863670254893E-5</c:v>
                </c:pt>
                <c:pt idx="1988">
                  <c:v>2.9911200711390425E-5</c:v>
                </c:pt>
                <c:pt idx="1989">
                  <c:v>2.9813845823912369E-5</c:v>
                </c:pt>
                <c:pt idx="1990">
                  <c:v>2.9716798080074027E-5</c:v>
                </c:pt>
                <c:pt idx="1991">
                  <c:v>2.96200565547181E-5</c:v>
                </c:pt>
                <c:pt idx="1992">
                  <c:v>2.952362032527058E-5</c:v>
                </c:pt>
                <c:pt idx="1993">
                  <c:v>2.9427488471734478E-5</c:v>
                </c:pt>
                <c:pt idx="1994">
                  <c:v>2.9331660076683624E-5</c:v>
                </c:pt>
                <c:pt idx="1995">
                  <c:v>2.9236134225256468E-5</c:v>
                </c:pt>
                <c:pt idx="1996">
                  <c:v>2.9140910005149847E-5</c:v>
                </c:pt>
                <c:pt idx="1997">
                  <c:v>2.9045986506612948E-5</c:v>
                </c:pt>
                <c:pt idx="1998">
                  <c:v>2.8951362822440817E-5</c:v>
                </c:pt>
                <c:pt idx="1999">
                  <c:v>2.8857038047968613E-5</c:v>
                </c:pt>
                <c:pt idx="2000">
                  <c:v>2.8763011281065009E-5</c:v>
                </c:pt>
                <c:pt idx="2001">
                  <c:v>2.8669281622126484E-5</c:v>
                </c:pt>
                <c:pt idx="2002">
                  <c:v>2.857584817407083E-5</c:v>
                </c:pt>
                <c:pt idx="2003">
                  <c:v>2.8482710042331225E-5</c:v>
                </c:pt>
                <c:pt idx="2004">
                  <c:v>2.8389866334850058E-5</c:v>
                </c:pt>
                <c:pt idx="2005">
                  <c:v>2.8297316162072807E-5</c:v>
                </c:pt>
                <c:pt idx="2006">
                  <c:v>2.8205058636941997E-5</c:v>
                </c:pt>
                <c:pt idx="2007">
                  <c:v>2.8113092874891036E-5</c:v>
                </c:pt>
                <c:pt idx="2008">
                  <c:v>2.8021417993838281E-5</c:v>
                </c:pt>
                <c:pt idx="2009">
                  <c:v>2.7930033114180714E-5</c:v>
                </c:pt>
                <c:pt idx="2010">
                  <c:v>2.7838937358788242E-5</c:v>
                </c:pt>
                <c:pt idx="2011">
                  <c:v>2.7748129852997268E-5</c:v>
                </c:pt>
                <c:pt idx="2012">
                  <c:v>2.7657609724604999E-5</c:v>
                </c:pt>
                <c:pt idx="2013">
                  <c:v>2.7567376103863201E-5</c:v>
                </c:pt>
                <c:pt idx="2014">
                  <c:v>2.7477428123472235E-5</c:v>
                </c:pt>
                <c:pt idx="2015">
                  <c:v>2.7374979085965876E-5</c:v>
                </c:pt>
                <c:pt idx="2016">
                  <c:v>2.72856402828928E-5</c:v>
                </c:pt>
                <c:pt idx="2017">
                  <c:v>2.7196584410245764E-5</c:v>
                </c:pt>
                <c:pt idx="2018">
                  <c:v>2.710781061080553E-5</c:v>
                </c:pt>
                <c:pt idx="2019">
                  <c:v>2.7019318029770691E-5</c:v>
                </c:pt>
                <c:pt idx="2020">
                  <c:v>2.693110581475174E-5</c:v>
                </c:pt>
                <c:pt idx="2021">
                  <c:v>2.684317311576506E-5</c:v>
                </c:pt>
                <c:pt idx="2022">
                  <c:v>2.6755519085227124E-5</c:v>
                </c:pt>
                <c:pt idx="2023">
                  <c:v>2.6668142877948425E-5</c:v>
                </c:pt>
                <c:pt idx="2024">
                  <c:v>2.6581043651127619E-5</c:v>
                </c:pt>
                <c:pt idx="2025">
                  <c:v>2.6494220564345678E-5</c:v>
                </c:pt>
                <c:pt idx="2026">
                  <c:v>2.64076727795599E-5</c:v>
                </c:pt>
                <c:pt idx="2027">
                  <c:v>2.6321399461098122E-5</c:v>
                </c:pt>
                <c:pt idx="2028">
                  <c:v>2.6235399775652769E-5</c:v>
                </c:pt>
                <c:pt idx="2029">
                  <c:v>2.6149672892275052E-5</c:v>
                </c:pt>
                <c:pt idx="2030">
                  <c:v>2.6064217982369053E-5</c:v>
                </c:pt>
                <c:pt idx="2031">
                  <c:v>2.5979034219686031E-5</c:v>
                </c:pt>
                <c:pt idx="2032">
                  <c:v>2.5894120780318313E-5</c:v>
                </c:pt>
                <c:pt idx="2033">
                  <c:v>2.5809476842693803E-5</c:v>
                </c:pt>
                <c:pt idx="2034">
                  <c:v>2.5725101587569938E-5</c:v>
                </c:pt>
                <c:pt idx="2035">
                  <c:v>2.5640994198027966E-5</c:v>
                </c:pt>
                <c:pt idx="2036">
                  <c:v>2.5557153859467172E-5</c:v>
                </c:pt>
                <c:pt idx="2037">
                  <c:v>2.5473579759599075E-5</c:v>
                </c:pt>
                <c:pt idx="2038">
                  <c:v>2.5390271088441665E-5</c:v>
                </c:pt>
                <c:pt idx="2039">
                  <c:v>2.5307227038313619E-5</c:v>
                </c:pt>
                <c:pt idx="2040">
                  <c:v>2.5224446803828671E-5</c:v>
                </c:pt>
                <c:pt idx="2041">
                  <c:v>2.5141929581889629E-5</c:v>
                </c:pt>
                <c:pt idx="2042">
                  <c:v>2.5059674571682972E-5</c:v>
                </c:pt>
                <c:pt idx="2043">
                  <c:v>2.4977680974672788E-5</c:v>
                </c:pt>
                <c:pt idx="2044">
                  <c:v>2.4895947994595386E-5</c:v>
                </c:pt>
                <c:pt idx="2045">
                  <c:v>2.4814474837453377E-5</c:v>
                </c:pt>
                <c:pt idx="2046">
                  <c:v>2.4733260711510074E-5</c:v>
                </c:pt>
                <c:pt idx="2047">
                  <c:v>2.465230482728381E-5</c:v>
                </c:pt>
                <c:pt idx="2048">
                  <c:v>2.4571606397542242E-5</c:v>
                </c:pt>
                <c:pt idx="2049">
                  <c:v>2.4491164637296807E-5</c:v>
                </c:pt>
                <c:pt idx="2050">
                  <c:v>2.441097876379685E-5</c:v>
                </c:pt>
                <c:pt idx="2051">
                  <c:v>2.4331047996524288E-5</c:v>
                </c:pt>
                <c:pt idx="2052">
                  <c:v>2.4251371557187672E-5</c:v>
                </c:pt>
                <c:pt idx="2053">
                  <c:v>2.4171948669716875E-5</c:v>
                </c:pt>
                <c:pt idx="2054">
                  <c:v>2.4092778560257204E-5</c:v>
                </c:pt>
                <c:pt idx="2055">
                  <c:v>2.4013860457164069E-5</c:v>
                </c:pt>
                <c:pt idx="2056">
                  <c:v>2.3935193590997203E-5</c:v>
                </c:pt>
                <c:pt idx="2057">
                  <c:v>2.3856777194515176E-5</c:v>
                </c:pt>
                <c:pt idx="2058">
                  <c:v>2.3778610502669826E-5</c:v>
                </c:pt>
                <c:pt idx="2059">
                  <c:v>2.3700692752600679E-5</c:v>
                </c:pt>
                <c:pt idx="2060">
                  <c:v>2.3623023183629513E-5</c:v>
                </c:pt>
                <c:pt idx="2061">
                  <c:v>2.3545601037254589E-5</c:v>
                </c:pt>
                <c:pt idx="2062">
                  <c:v>2.3468425557145461E-5</c:v>
                </c:pt>
                <c:pt idx="2063">
                  <c:v>2.3391495989137121E-5</c:v>
                </c:pt>
                <c:pt idx="2064">
                  <c:v>2.3314811581224833E-5</c:v>
                </c:pt>
                <c:pt idx="2065">
                  <c:v>2.3238371583558313E-5</c:v>
                </c:pt>
                <c:pt idx="2066">
                  <c:v>2.3162175248436547E-5</c:v>
                </c:pt>
                <c:pt idx="2067">
                  <c:v>2.3075391128580636E-5</c:v>
                </c:pt>
                <c:pt idx="2068">
                  <c:v>2.2999714419675556E-5</c:v>
                </c:pt>
                <c:pt idx="2069">
                  <c:v>2.2924279037327945E-5</c:v>
                </c:pt>
                <c:pt idx="2070">
                  <c:v>2.2849084242682164E-5</c:v>
                </c:pt>
                <c:pt idx="2071">
                  <c:v>2.27741292990037E-5</c:v>
                </c:pt>
                <c:pt idx="2072">
                  <c:v>2.2699413471673753E-5</c:v>
                </c:pt>
                <c:pt idx="2073">
                  <c:v>2.2624936028183808E-5</c:v>
                </c:pt>
                <c:pt idx="2074">
                  <c:v>2.2550696238130323E-5</c:v>
                </c:pt>
                <c:pt idx="2075">
                  <c:v>2.2476693373209159E-5</c:v>
                </c:pt>
                <c:pt idx="2076">
                  <c:v>2.2402926707210464E-5</c:v>
                </c:pt>
                <c:pt idx="2077">
                  <c:v>2.2329395516013105E-5</c:v>
                </c:pt>
                <c:pt idx="2078">
                  <c:v>2.2256099077579344E-5</c:v>
                </c:pt>
                <c:pt idx="2079">
                  <c:v>2.2183036671949624E-5</c:v>
                </c:pt>
                <c:pt idx="2080">
                  <c:v>2.2110207581237095E-5</c:v>
                </c:pt>
                <c:pt idx="2081">
                  <c:v>2.1996231537609229E-5</c:v>
                </c:pt>
                <c:pt idx="2082">
                  <c:v>2.1923999117573211E-5</c:v>
                </c:pt>
                <c:pt idx="2083">
                  <c:v>2.1851997465412707E-5</c:v>
                </c:pt>
                <c:pt idx="2084">
                  <c:v>2.1780225872648742E-5</c:v>
                </c:pt>
                <c:pt idx="2085">
                  <c:v>2.1708683632845614E-5</c:v>
                </c:pt>
                <c:pt idx="2086">
                  <c:v>2.1637370041605552E-5</c:v>
                </c:pt>
                <c:pt idx="2087">
                  <c:v>2.1566284396563506E-5</c:v>
                </c:pt>
                <c:pt idx="2088">
                  <c:v>2.1495425997381949E-5</c:v>
                </c:pt>
                <c:pt idx="2089">
                  <c:v>2.1424794145745587E-5</c:v>
                </c:pt>
                <c:pt idx="2090">
                  <c:v>2.1354388145356106E-5</c:v>
                </c:pt>
                <c:pt idx="2091">
                  <c:v>2.1284207301927043E-5</c:v>
                </c:pt>
                <c:pt idx="2092">
                  <c:v>2.1214250923178574E-5</c:v>
                </c:pt>
                <c:pt idx="2093">
                  <c:v>2.1144518318832281E-5</c:v>
                </c:pt>
                <c:pt idx="2094">
                  <c:v>2.1075008800605895E-5</c:v>
                </c:pt>
                <c:pt idx="2095">
                  <c:v>2.1005721682208398E-5</c:v>
                </c:pt>
                <c:pt idx="2096">
                  <c:v>2.0936656279334504E-5</c:v>
                </c:pt>
                <c:pt idx="2097">
                  <c:v>2.0867811909659775E-5</c:v>
                </c:pt>
                <c:pt idx="2098">
                  <c:v>2.0799187892835356E-5</c:v>
                </c:pt>
                <c:pt idx="2099">
                  <c:v>2.0730783550482933E-5</c:v>
                </c:pt>
                <c:pt idx="2100">
                  <c:v>2.0662598206189529E-5</c:v>
                </c:pt>
                <c:pt idx="2101">
                  <c:v>2.0594631185502386E-5</c:v>
                </c:pt>
                <c:pt idx="2102">
                  <c:v>2.0526881815923954E-5</c:v>
                </c:pt>
                <c:pt idx="2103">
                  <c:v>2.045934942690678E-5</c:v>
                </c:pt>
                <c:pt idx="2104">
                  <c:v>2.0392033349848393E-5</c:v>
                </c:pt>
                <c:pt idx="2105">
                  <c:v>2.0324932918086157E-5</c:v>
                </c:pt>
                <c:pt idx="2106">
                  <c:v>2.0258047466892496E-5</c:v>
                </c:pt>
                <c:pt idx="2107">
                  <c:v>2.0191376333469491E-5</c:v>
                </c:pt>
                <c:pt idx="2108">
                  <c:v>2.0124918856944087E-5</c:v>
                </c:pt>
                <c:pt idx="2109">
                  <c:v>2.0058674378362964E-5</c:v>
                </c:pt>
                <c:pt idx="2110">
                  <c:v>1.9992642240687594E-5</c:v>
                </c:pt>
                <c:pt idx="2111">
                  <c:v>1.9926821788789164E-5</c:v>
                </c:pt>
                <c:pt idx="2112">
                  <c:v>1.9861212369443545E-5</c:v>
                </c:pt>
                <c:pt idx="2113">
                  <c:v>1.9795813331326485E-5</c:v>
                </c:pt>
                <c:pt idx="2114">
                  <c:v>1.9730624025008434E-5</c:v>
                </c:pt>
                <c:pt idx="2115">
                  <c:v>1.9665643802949698E-5</c:v>
                </c:pt>
                <c:pt idx="2116">
                  <c:v>1.9600872019495382E-5</c:v>
                </c:pt>
                <c:pt idx="2117">
                  <c:v>1.9536308030870664E-5</c:v>
                </c:pt>
                <c:pt idx="2118">
                  <c:v>1.9471951195175543E-5</c:v>
                </c:pt>
                <c:pt idx="2119">
                  <c:v>1.9407800872380175E-5</c:v>
                </c:pt>
                <c:pt idx="2120">
                  <c:v>1.9343856424319833E-5</c:v>
                </c:pt>
                <c:pt idx="2121">
                  <c:v>1.9280117214690091E-5</c:v>
                </c:pt>
                <c:pt idx="2122">
                  <c:v>1.9216582609041794E-5</c:v>
                </c:pt>
                <c:pt idx="2123">
                  <c:v>1.9153251974776308E-5</c:v>
                </c:pt>
                <c:pt idx="2124">
                  <c:v>1.9090124681140621E-5</c:v>
                </c:pt>
                <c:pt idx="2125">
                  <c:v>1.9027200099222412E-5</c:v>
                </c:pt>
                <c:pt idx="2126">
                  <c:v>1.8964477601945287E-5</c:v>
                </c:pt>
                <c:pt idx="2127">
                  <c:v>1.8901956564063799E-5</c:v>
                </c:pt>
                <c:pt idx="2128">
                  <c:v>1.8839636362158891E-5</c:v>
                </c:pt>
                <c:pt idx="2129">
                  <c:v>1.877751637463271E-5</c:v>
                </c:pt>
                <c:pt idx="2130">
                  <c:v>1.8715595981704092E-5</c:v>
                </c:pt>
                <c:pt idx="2131">
                  <c:v>1.8653874565403593E-5</c:v>
                </c:pt>
                <c:pt idx="2132">
                  <c:v>1.8592351509568825E-5</c:v>
                </c:pt>
                <c:pt idx="2133">
                  <c:v>1.8531026199839518E-5</c:v>
                </c:pt>
                <c:pt idx="2134">
                  <c:v>1.8469898023652865E-5</c:v>
                </c:pt>
                <c:pt idx="2135">
                  <c:v>1.8408966370238782E-5</c:v>
                </c:pt>
                <c:pt idx="2136">
                  <c:v>1.8348230630615047E-5</c:v>
                </c:pt>
                <c:pt idx="2137">
                  <c:v>1.8287690197582653E-5</c:v>
                </c:pt>
                <c:pt idx="2138">
                  <c:v>1.8227344465720972E-5</c:v>
                </c:pt>
                <c:pt idx="2139">
                  <c:v>1.8167192831383254E-5</c:v>
                </c:pt>
                <c:pt idx="2140">
                  <c:v>1.8107234692691619E-5</c:v>
                </c:pt>
                <c:pt idx="2141">
                  <c:v>1.804746944953257E-5</c:v>
                </c:pt>
                <c:pt idx="2142">
                  <c:v>1.7987896503552261E-5</c:v>
                </c:pt>
                <c:pt idx="2143">
                  <c:v>1.7928515258151777E-5</c:v>
                </c:pt>
                <c:pt idx="2144">
                  <c:v>1.7869325118482447E-5</c:v>
                </c:pt>
                <c:pt idx="2145">
                  <c:v>1.7810325491441251E-5</c:v>
                </c:pt>
                <c:pt idx="2146">
                  <c:v>1.7751515785666164E-5</c:v>
                </c:pt>
                <c:pt idx="2147">
                  <c:v>1.7692895411531453E-5</c:v>
                </c:pt>
                <c:pt idx="2148">
                  <c:v>1.7634463781143109E-5</c:v>
                </c:pt>
                <c:pt idx="2149">
                  <c:v>1.7576220308334143E-5</c:v>
                </c:pt>
                <c:pt idx="2150">
                  <c:v>1.7518164408660159E-5</c:v>
                </c:pt>
                <c:pt idx="2151">
                  <c:v>1.7460295499394504E-5</c:v>
                </c:pt>
                <c:pt idx="2152">
                  <c:v>1.7402612999523856E-5</c:v>
                </c:pt>
                <c:pt idx="2153">
                  <c:v>1.7345116329743633E-5</c:v>
                </c:pt>
                <c:pt idx="2154">
                  <c:v>1.7287804912453332E-5</c:v>
                </c:pt>
                <c:pt idx="2155">
                  <c:v>1.7230678171752018E-5</c:v>
                </c:pt>
                <c:pt idx="2156">
                  <c:v>1.7173735533433791E-5</c:v>
                </c:pt>
                <c:pt idx="2157">
                  <c:v>1.711697642498326E-5</c:v>
                </c:pt>
                <c:pt idx="2158">
                  <c:v>1.7060400275570941E-5</c:v>
                </c:pt>
                <c:pt idx="2159">
                  <c:v>1.700400651604879E-5</c:v>
                </c:pt>
                <c:pt idx="2160">
                  <c:v>1.6947794578945716E-5</c:v>
                </c:pt>
                <c:pt idx="2161">
                  <c:v>1.6891763898463018E-5</c:v>
                </c:pt>
                <c:pt idx="2162">
                  <c:v>1.6835913910469899E-5</c:v>
                </c:pt>
                <c:pt idx="2163">
                  <c:v>1.6780244052499037E-5</c:v>
                </c:pt>
                <c:pt idx="2164">
                  <c:v>1.6724753763742115E-5</c:v>
                </c:pt>
                <c:pt idx="2165">
                  <c:v>1.6669442485045308E-5</c:v>
                </c:pt>
                <c:pt idx="2166">
                  <c:v>1.6614309658904818E-5</c:v>
                </c:pt>
                <c:pt idx="2167">
                  <c:v>1.6559354729462515E-5</c:v>
                </c:pt>
                <c:pt idx="2168">
                  <c:v>1.6504577142501467E-5</c:v>
                </c:pt>
                <c:pt idx="2169">
                  <c:v>1.6449976345441494E-5</c:v>
                </c:pt>
                <c:pt idx="2170">
                  <c:v>1.6395551787334758E-5</c:v>
                </c:pt>
                <c:pt idx="2171">
                  <c:v>1.6341302918861427E-5</c:v>
                </c:pt>
                <c:pt idx="2172">
                  <c:v>1.6287229192325209E-5</c:v>
                </c:pt>
                <c:pt idx="2173">
                  <c:v>1.6233330061648953E-5</c:v>
                </c:pt>
                <c:pt idx="2174">
                  <c:v>1.6179604982370361E-5</c:v>
                </c:pt>
                <c:pt idx="2175">
                  <c:v>1.6126053411637605E-5</c:v>
                </c:pt>
                <c:pt idx="2176">
                  <c:v>1.6072674808204918E-5</c:v>
                </c:pt>
                <c:pt idx="2177">
                  <c:v>1.601946863242823E-5</c:v>
                </c:pt>
                <c:pt idx="2178">
                  <c:v>1.5966434346261024E-5</c:v>
                </c:pt>
                <c:pt idx="2179">
                  <c:v>1.5913571413249743E-5</c:v>
                </c:pt>
                <c:pt idx="2180">
                  <c:v>1.5860879298529669E-5</c:v>
                </c:pt>
                <c:pt idx="2181">
                  <c:v>1.5808357468820544E-5</c:v>
                </c:pt>
                <c:pt idx="2182">
                  <c:v>1.5756005392422311E-5</c:v>
                </c:pt>
                <c:pt idx="2183">
                  <c:v>1.570382253921079E-5</c:v>
                </c:pt>
                <c:pt idx="2184">
                  <c:v>1.5651808380633388E-5</c:v>
                </c:pt>
                <c:pt idx="2185">
                  <c:v>1.5599962389704906E-5</c:v>
                </c:pt>
                <c:pt idx="2186">
                  <c:v>1.5548284041003233E-5</c:v>
                </c:pt>
                <c:pt idx="2187">
                  <c:v>1.5496772810665121E-5</c:v>
                </c:pt>
                <c:pt idx="2188">
                  <c:v>1.5445428176381851E-5</c:v>
                </c:pt>
                <c:pt idx="2189">
                  <c:v>1.5394249617395234E-5</c:v>
                </c:pt>
                <c:pt idx="2190">
                  <c:v>1.5343236614493107E-5</c:v>
                </c:pt>
                <c:pt idx="2191">
                  <c:v>1.5292388650005345E-5</c:v>
                </c:pt>
                <c:pt idx="2192">
                  <c:v>1.5241705207799551E-5</c:v>
                </c:pt>
                <c:pt idx="2193">
                  <c:v>1.5191185773276937E-5</c:v>
                </c:pt>
                <c:pt idx="2194">
                  <c:v>1.5140829833368041E-5</c:v>
                </c:pt>
                <c:pt idx="2195">
                  <c:v>1.5090636876528673E-5</c:v>
                </c:pt>
                <c:pt idx="2196">
                  <c:v>1.5040606392735682E-5</c:v>
                </c:pt>
                <c:pt idx="2197">
                  <c:v>1.499073787348285E-5</c:v>
                </c:pt>
                <c:pt idx="2198">
                  <c:v>1.4941030811776709E-5</c:v>
                </c:pt>
                <c:pt idx="2199">
                  <c:v>1.4891484702132382E-5</c:v>
                </c:pt>
                <c:pt idx="2200">
                  <c:v>1.4842099040569623E-5</c:v>
                </c:pt>
                <c:pt idx="2201">
                  <c:v>1.479287332460846E-5</c:v>
                </c:pt>
                <c:pt idx="2202">
                  <c:v>1.4743807053265283E-5</c:v>
                </c:pt>
                <c:pt idx="2203">
                  <c:v>1.4694899727048663E-5</c:v>
                </c:pt>
                <c:pt idx="2204">
                  <c:v>1.4646150847955329E-5</c:v>
                </c:pt>
                <c:pt idx="2205">
                  <c:v>1.4597559919465981E-5</c:v>
                </c:pt>
                <c:pt idx="2206">
                  <c:v>1.454912644654134E-5</c:v>
                </c:pt>
                <c:pt idx="2207">
                  <c:v>1.4500849935618056E-5</c:v>
                </c:pt>
                <c:pt idx="2208">
                  <c:v>1.4452729894604622E-5</c:v>
                </c:pt>
                <c:pt idx="2209">
                  <c:v>1.4404765832877389E-5</c:v>
                </c:pt>
                <c:pt idx="2210">
                  <c:v>1.4356957261276459E-5</c:v>
                </c:pt>
                <c:pt idx="2211">
                  <c:v>1.4309303692101829E-5</c:v>
                </c:pt>
                <c:pt idx="2212">
                  <c:v>1.426180463910916E-5</c:v>
                </c:pt>
                <c:pt idx="2213">
                  <c:v>1.4214459617505948E-5</c:v>
                </c:pt>
                <c:pt idx="2214">
                  <c:v>1.4167268143947454E-5</c:v>
                </c:pt>
                <c:pt idx="2215">
                  <c:v>1.4120229736532776E-5</c:v>
                </c:pt>
                <c:pt idx="2216">
                  <c:v>1.4073343914800784E-5</c:v>
                </c:pt>
                <c:pt idx="2217">
                  <c:v>1.4026610199726252E-5</c:v>
                </c:pt>
                <c:pt idx="2218">
                  <c:v>1.3980028113715876E-5</c:v>
                </c:pt>
                <c:pt idx="2219">
                  <c:v>1.3933597180604297E-5</c:v>
                </c:pt>
                <c:pt idx="2220">
                  <c:v>1.3887316925650209E-5</c:v>
                </c:pt>
                <c:pt idx="2221">
                  <c:v>1.3841186875532352E-5</c:v>
                </c:pt>
                <c:pt idx="2222">
                  <c:v>1.379520655834577E-5</c:v>
                </c:pt>
                <c:pt idx="2223">
                  <c:v>1.374937550359767E-5</c:v>
                </c:pt>
                <c:pt idx="2224">
                  <c:v>1.3703693242203694E-5</c:v>
                </c:pt>
                <c:pt idx="2225">
                  <c:v>1.3658159306483987E-5</c:v>
                </c:pt>
                <c:pt idx="2226">
                  <c:v>1.3612773230159293E-5</c:v>
                </c:pt>
                <c:pt idx="2227">
                  <c:v>1.3567534548347068E-5</c:v>
                </c:pt>
                <c:pt idx="2228">
                  <c:v>1.3522442797557667E-5</c:v>
                </c:pt>
                <c:pt idx="2229">
                  <c:v>1.3477497515690497E-5</c:v>
                </c:pt>
                <c:pt idx="2230">
                  <c:v>1.3432698242030102E-5</c:v>
                </c:pt>
                <c:pt idx="2231">
                  <c:v>1.3388044517242402E-5</c:v>
                </c:pt>
                <c:pt idx="2232">
                  <c:v>1.3343535883370773E-5</c:v>
                </c:pt>
                <c:pt idx="2233">
                  <c:v>1.3299171883832414E-5</c:v>
                </c:pt>
                <c:pt idx="2234">
                  <c:v>1.3254952063414295E-5</c:v>
                </c:pt>
                <c:pt idx="2235">
                  <c:v>1.3210875968269538E-5</c:v>
                </c:pt>
                <c:pt idx="2236">
                  <c:v>1.3166943145913579E-5</c:v>
                </c:pt>
                <c:pt idx="2237">
                  <c:v>1.3123153145220368E-5</c:v>
                </c:pt>
                <c:pt idx="2238">
                  <c:v>1.3079505516418577E-5</c:v>
                </c:pt>
                <c:pt idx="2239">
                  <c:v>1.3035999811087899E-5</c:v>
                </c:pt>
                <c:pt idx="2240">
                  <c:v>1.2992635582155276E-5</c:v>
                </c:pt>
                <c:pt idx="2241">
                  <c:v>1.2949412383891111E-5</c:v>
                </c:pt>
                <c:pt idx="2242">
                  <c:v>1.290632977190559E-5</c:v>
                </c:pt>
                <c:pt idx="2243">
                  <c:v>1.2863387303144864E-5</c:v>
                </c:pt>
                <c:pt idx="2244">
                  <c:v>1.2820584535887507E-5</c:v>
                </c:pt>
                <c:pt idx="2245">
                  <c:v>1.2777921029740576E-5</c:v>
                </c:pt>
                <c:pt idx="2246">
                  <c:v>1.2735396345636089E-5</c:v>
                </c:pt>
                <c:pt idx="2247">
                  <c:v>1.2693010045827279E-5</c:v>
                </c:pt>
                <c:pt idx="2248">
                  <c:v>1.2650761693884885E-5</c:v>
                </c:pt>
                <c:pt idx="2249">
                  <c:v>1.2608650854693481E-5</c:v>
                </c:pt>
                <c:pt idx="2250">
                  <c:v>1.256667709444785E-5</c:v>
                </c:pt>
                <c:pt idx="2251">
                  <c:v>1.2524839980649319E-5</c:v>
                </c:pt>
                <c:pt idx="2252">
                  <c:v>1.2483139082102073E-5</c:v>
                </c:pt>
                <c:pt idx="2253">
                  <c:v>1.2441573968909542E-5</c:v>
                </c:pt>
                <c:pt idx="2254">
                  <c:v>1.2400144212470799E-5</c:v>
                </c:pt>
                <c:pt idx="2255">
                  <c:v>1.2358849385476888E-5</c:v>
                </c:pt>
                <c:pt idx="2256">
                  <c:v>1.2317689061907218E-5</c:v>
                </c:pt>
                <c:pt idx="2257">
                  <c:v>1.2276662817025997E-5</c:v>
                </c:pt>
                <c:pt idx="2258">
                  <c:v>1.2235770227378629E-5</c:v>
                </c:pt>
                <c:pt idx="2259">
                  <c:v>1.21950108707881E-5</c:v>
                </c:pt>
                <c:pt idx="2260">
                  <c:v>1.2154384326351391E-5</c:v>
                </c:pt>
                <c:pt idx="2261">
                  <c:v>1.2113890174435958E-5</c:v>
                </c:pt>
                <c:pt idx="2262">
                  <c:v>1.2073527996676162E-5</c:v>
                </c:pt>
                <c:pt idx="2263">
                  <c:v>1.2033297375969674E-5</c:v>
                </c:pt>
                <c:pt idx="2264">
                  <c:v>1.1993197896473963E-5</c:v>
                </c:pt>
                <c:pt idx="2265">
                  <c:v>1.1953229143602785E-5</c:v>
                </c:pt>
                <c:pt idx="2266">
                  <c:v>1.1913390704022609E-5</c:v>
                </c:pt>
                <c:pt idx="2267">
                  <c:v>1.1873682165649113E-5</c:v>
                </c:pt>
                <c:pt idx="2268">
                  <c:v>1.1834103117643693E-5</c:v>
                </c:pt>
                <c:pt idx="2269">
                  <c:v>1.179465315040998E-5</c:v>
                </c:pt>
                <c:pt idx="2270">
                  <c:v>1.1755331855590303E-5</c:v>
                </c:pt>
                <c:pt idx="2271">
                  <c:v>1.1716138826062189E-5</c:v>
                </c:pt>
                <c:pt idx="2272">
                  <c:v>1.1677073655935016E-5</c:v>
                </c:pt>
                <c:pt idx="2273">
                  <c:v>1.1638135940546369E-5</c:v>
                </c:pt>
                <c:pt idx="2274">
                  <c:v>1.1599325276458716E-5</c:v>
                </c:pt>
                <c:pt idx="2275">
                  <c:v>1.1555125288902148E-5</c:v>
                </c:pt>
                <c:pt idx="2276">
                  <c:v>1.1516585524763223E-5</c:v>
                </c:pt>
                <c:pt idx="2277">
                  <c:v>1.1478171551914238E-5</c:v>
                </c:pt>
                <c:pt idx="2278">
                  <c:v>1.1439882971955338E-5</c:v>
                </c:pt>
                <c:pt idx="2279">
                  <c:v>1.1401719387693831E-5</c:v>
                </c:pt>
                <c:pt idx="2280">
                  <c:v>1.1363680403140831E-5</c:v>
                </c:pt>
                <c:pt idx="2281">
                  <c:v>1.1325765623507858E-5</c:v>
                </c:pt>
                <c:pt idx="2282">
                  <c:v>1.1287974655203414E-5</c:v>
                </c:pt>
                <c:pt idx="2283">
                  <c:v>1.1250307105829596E-5</c:v>
                </c:pt>
                <c:pt idx="2284">
                  <c:v>1.1212762584178776E-5</c:v>
                </c:pt>
                <c:pt idx="2285">
                  <c:v>1.1175340700230215E-5</c:v>
                </c:pt>
                <c:pt idx="2286">
                  <c:v>1.1138041065146684E-5</c:v>
                </c:pt>
                <c:pt idx="2287">
                  <c:v>1.1100863291271127E-5</c:v>
                </c:pt>
                <c:pt idx="2288">
                  <c:v>1.1063806992123359E-5</c:v>
                </c:pt>
                <c:pt idx="2289">
                  <c:v>1.1026871782396692E-5</c:v>
                </c:pt>
                <c:pt idx="2290">
                  <c:v>1.0990057277954601E-5</c:v>
                </c:pt>
                <c:pt idx="2291">
                  <c:v>1.0953363095827459E-5</c:v>
                </c:pt>
                <c:pt idx="2292">
                  <c:v>1.0916788854209221E-5</c:v>
                </c:pt>
                <c:pt idx="2293">
                  <c:v>1.0875136098621554E-5</c:v>
                </c:pt>
                <c:pt idx="2294">
                  <c:v>1.0838817592097113E-5</c:v>
                </c:pt>
                <c:pt idx="2295">
                  <c:v>1.0802617833657991E-5</c:v>
                </c:pt>
                <c:pt idx="2296">
                  <c:v>1.076653644628355E-5</c:v>
                </c:pt>
                <c:pt idx="2297">
                  <c:v>1.0730573054099936E-5</c:v>
                </c:pt>
                <c:pt idx="2298">
                  <c:v>1.0694727282376656E-5</c:v>
                </c:pt>
                <c:pt idx="2299">
                  <c:v>1.0658998757523457E-5</c:v>
                </c:pt>
                <c:pt idx="2300">
                  <c:v>1.0623387107086987E-5</c:v>
                </c:pt>
                <c:pt idx="2301">
                  <c:v>1.0587891959747707E-5</c:v>
                </c:pt>
                <c:pt idx="2302">
                  <c:v>1.055251294531649E-5</c:v>
                </c:pt>
                <c:pt idx="2303">
                  <c:v>1.051724969473153E-5</c:v>
                </c:pt>
                <c:pt idx="2304">
                  <c:v>1.0482101840055109E-5</c:v>
                </c:pt>
                <c:pt idx="2305">
                  <c:v>1.0447069014470369E-5</c:v>
                </c:pt>
                <c:pt idx="2306">
                  <c:v>1.0412150852278156E-5</c:v>
                </c:pt>
                <c:pt idx="2307">
                  <c:v>1.0377346988893773E-5</c:v>
                </c:pt>
                <c:pt idx="2308">
                  <c:v>1.0342657060843944E-5</c:v>
                </c:pt>
                <c:pt idx="2309">
                  <c:v>1.0308080705763463E-5</c:v>
                </c:pt>
                <c:pt idx="2310">
                  <c:v>1.0273617562392171E-5</c:v>
                </c:pt>
                <c:pt idx="2311">
                  <c:v>1.0239267270571766E-5</c:v>
                </c:pt>
                <c:pt idx="2312">
                  <c:v>1.0205029471242652E-5</c:v>
                </c:pt>
                <c:pt idx="2313">
                  <c:v>1.017090380644078E-5</c:v>
                </c:pt>
                <c:pt idx="2314">
                  <c:v>1.0136889919294569E-5</c:v>
                </c:pt>
                <c:pt idx="2315">
                  <c:v>1.010298745402178E-5</c:v>
                </c:pt>
                <c:pt idx="2316">
                  <c:v>1.0069196055926364E-5</c:v>
                </c:pt>
                <c:pt idx="2317">
                  <c:v>1.0035515371395406E-5</c:v>
                </c:pt>
                <c:pt idx="2318">
                  <c:v>1.0001945047895967E-5</c:v>
                </c:pt>
                <c:pt idx="2319">
                  <c:v>9.9684847339720931E-6</c:v>
                </c:pt>
                <c:pt idx="2320">
                  <c:v>9.9351340792416335E-6</c:v>
                </c:pt>
                <c:pt idx="2321">
                  <c:v>9.9018927343932292E-6</c:v>
                </c:pt>
                <c:pt idx="2322">
                  <c:v>9.8687603511832447E-6</c:v>
                </c:pt>
                <c:pt idx="2323">
                  <c:v>9.8357365824326835E-6</c:v>
                </c:pt>
                <c:pt idx="2324">
                  <c:v>9.8028210820241443E-6</c:v>
                </c:pt>
                <c:pt idx="2325">
                  <c:v>9.770013504898798E-6</c:v>
                </c:pt>
                <c:pt idx="2326">
                  <c:v>9.7373135070533664E-6</c:v>
                </c:pt>
                <c:pt idx="2327">
                  <c:v>9.7000733707860333E-6</c:v>
                </c:pt>
                <c:pt idx="2328">
                  <c:v>9.6676027464808233E-6</c:v>
                </c:pt>
                <c:pt idx="2329">
                  <c:v>9.6352386271403103E-6</c:v>
                </c:pt>
                <c:pt idx="2330">
                  <c:v>9.6029806731019276E-6</c:v>
                </c:pt>
                <c:pt idx="2331">
                  <c:v>9.5708285457432431E-6</c:v>
                </c:pt>
                <c:pt idx="2332">
                  <c:v>9.5387819074788029E-6</c:v>
                </c:pt>
                <c:pt idx="2333">
                  <c:v>9.5068404217572807E-6</c:v>
                </c:pt>
                <c:pt idx="2334">
                  <c:v>9.4750037530584667E-6</c:v>
                </c:pt>
                <c:pt idx="2335">
                  <c:v>9.4432715668902971E-6</c:v>
                </c:pt>
                <c:pt idx="2336">
                  <c:v>9.4116435297858802E-6</c:v>
                </c:pt>
                <c:pt idx="2337">
                  <c:v>9.3801193093005932E-6</c:v>
                </c:pt>
                <c:pt idx="2338">
                  <c:v>9.3486985740091243E-6</c:v>
                </c:pt>
                <c:pt idx="2339">
                  <c:v>9.3173809935025234E-6</c:v>
                </c:pt>
                <c:pt idx="2340">
                  <c:v>9.2861662383852897E-6</c:v>
                </c:pt>
                <c:pt idx="2341">
                  <c:v>9.2373214400990286E-6</c:v>
                </c:pt>
                <c:pt idx="2342">
                  <c:v>9.2063695876582373E-6</c:v>
                </c:pt>
                <c:pt idx="2343">
                  <c:v>9.1755193924231519E-6</c:v>
                </c:pt>
                <c:pt idx="2344">
                  <c:v>9.1447705295941303E-6</c:v>
                </c:pt>
                <c:pt idx="2345">
                  <c:v>9.1141226753687913E-6</c:v>
                </c:pt>
                <c:pt idx="2346">
                  <c:v>9.0835755069391635E-6</c:v>
                </c:pt>
                <c:pt idx="2347">
                  <c:v>9.0531287024888328E-6</c:v>
                </c:pt>
                <c:pt idx="2348">
                  <c:v>9.0227819411900249E-6</c:v>
                </c:pt>
                <c:pt idx="2349">
                  <c:v>8.9925349032008103E-6</c:v>
                </c:pt>
                <c:pt idx="2350">
                  <c:v>8.9623872696622208E-6</c:v>
                </c:pt>
                <c:pt idx="2351">
                  <c:v>8.9323387226954391E-6</c:v>
                </c:pt>
                <c:pt idx="2352">
                  <c:v>8.9023889453989378E-6</c:v>
                </c:pt>
                <c:pt idx="2353">
                  <c:v>8.8725376218456482E-6</c:v>
                </c:pt>
                <c:pt idx="2354">
                  <c:v>8.8427844370801738E-6</c:v>
                </c:pt>
                <c:pt idx="2355">
                  <c:v>8.8131290771159832E-6</c:v>
                </c:pt>
                <c:pt idx="2356">
                  <c:v>8.7835712289325675E-6</c:v>
                </c:pt>
                <c:pt idx="2357">
                  <c:v>8.7541105804726601E-6</c:v>
                </c:pt>
                <c:pt idx="2358">
                  <c:v>8.7247468206394858E-6</c:v>
                </c:pt>
                <c:pt idx="2359">
                  <c:v>8.6954796392939115E-6</c:v>
                </c:pt>
                <c:pt idx="2360">
                  <c:v>8.6663087272517216E-6</c:v>
                </c:pt>
                <c:pt idx="2361">
                  <c:v>8.6372337762808386E-6</c:v>
                </c:pt>
                <c:pt idx="2362">
                  <c:v>8.6082544790985734E-6</c:v>
                </c:pt>
                <c:pt idx="2363">
                  <c:v>8.5793705293688503E-6</c:v>
                </c:pt>
                <c:pt idx="2364">
                  <c:v>8.5505816216994392E-6</c:v>
                </c:pt>
                <c:pt idx="2365">
                  <c:v>8.5218874516393362E-6</c:v>
                </c:pt>
                <c:pt idx="2366">
                  <c:v>8.4932877156758536E-6</c:v>
                </c:pt>
                <c:pt idx="2367">
                  <c:v>8.4647821112320411E-6</c:v>
                </c:pt>
                <c:pt idx="2368">
                  <c:v>8.4363703366638979E-6</c:v>
                </c:pt>
                <c:pt idx="2369">
                  <c:v>8.4080520912577089E-6</c:v>
                </c:pt>
                <c:pt idx="2370">
                  <c:v>8.3798270752272707E-6</c:v>
                </c:pt>
                <c:pt idx="2371">
                  <c:v>8.35169498971127E-6</c:v>
                </c:pt>
                <c:pt idx="2372">
                  <c:v>8.3236555367705536E-6</c:v>
                </c:pt>
                <c:pt idx="2373">
                  <c:v>8.2957084193854713E-6</c:v>
                </c:pt>
                <c:pt idx="2374">
                  <c:v>8.2678533414531814E-6</c:v>
                </c:pt>
                <c:pt idx="2375">
                  <c:v>8.2400900077849564E-6</c:v>
                </c:pt>
                <c:pt idx="2376">
                  <c:v>8.2124181241036273E-6</c:v>
                </c:pt>
                <c:pt idx="2377">
                  <c:v>8.1848373970407863E-6</c:v>
                </c:pt>
                <c:pt idx="2378">
                  <c:v>8.1573475341342476E-6</c:v>
                </c:pt>
                <c:pt idx="2379">
                  <c:v>8.1299482438253655E-6</c:v>
                </c:pt>
                <c:pt idx="2380">
                  <c:v>8.1026392354564223E-6</c:v>
                </c:pt>
                <c:pt idx="2381">
                  <c:v>8.0754202192679533E-6</c:v>
                </c:pt>
                <c:pt idx="2382">
                  <c:v>8.048290906396189E-6</c:v>
                </c:pt>
                <c:pt idx="2383">
                  <c:v>8.0212510088704186E-6</c:v>
                </c:pt>
                <c:pt idx="2384">
                  <c:v>7.9943002396103749E-6</c:v>
                </c:pt>
                <c:pt idx="2385">
                  <c:v>7.9674383124236471E-6</c:v>
                </c:pt>
                <c:pt idx="2386">
                  <c:v>7.9406649420030571E-6</c:v>
                </c:pt>
                <c:pt idx="2387">
                  <c:v>7.9139798439241737E-6</c:v>
                </c:pt>
                <c:pt idx="2388">
                  <c:v>7.8873827346425892E-6</c:v>
                </c:pt>
                <c:pt idx="2389">
                  <c:v>7.8608733314914709E-6</c:v>
                </c:pt>
                <c:pt idx="2390">
                  <c:v>7.8344513526789238E-6</c:v>
                </c:pt>
                <c:pt idx="2391">
                  <c:v>7.808116517285492E-6</c:v>
                </c:pt>
                <c:pt idx="2392">
                  <c:v>7.7818685452615338E-6</c:v>
                </c:pt>
                <c:pt idx="2393">
                  <c:v>7.7557071574247427E-6</c:v>
                </c:pt>
                <c:pt idx="2394">
                  <c:v>7.7296320754575969E-6</c:v>
                </c:pt>
                <c:pt idx="2395">
                  <c:v>7.7036430219047967E-6</c:v>
                </c:pt>
                <c:pt idx="2396">
                  <c:v>7.6777397201707808E-6</c:v>
                </c:pt>
                <c:pt idx="2397">
                  <c:v>7.651921894517158E-6</c:v>
                </c:pt>
                <c:pt idx="2398">
                  <c:v>7.6261892700602886E-6</c:v>
                </c:pt>
                <c:pt idx="2399">
                  <c:v>7.6005415727686637E-6</c:v>
                </c:pt>
                <c:pt idx="2400">
                  <c:v>7.574978529460502E-6</c:v>
                </c:pt>
                <c:pt idx="2401">
                  <c:v>7.5494998678011855E-6</c:v>
                </c:pt>
                <c:pt idx="2402">
                  <c:v>7.524105316300877E-6</c:v>
                </c:pt>
                <c:pt idx="2403">
                  <c:v>7.4987946043119152E-6</c:v>
                </c:pt>
                <c:pt idx="2404">
                  <c:v>7.4735674620264383E-6</c:v>
                </c:pt>
                <c:pt idx="2405">
                  <c:v>7.4484236204738957E-6</c:v>
                </c:pt>
                <c:pt idx="2406">
                  <c:v>7.4233628115185678E-6</c:v>
                </c:pt>
                <c:pt idx="2407">
                  <c:v>7.398384767857147E-6</c:v>
                </c:pt>
                <c:pt idx="2408">
                  <c:v>7.3734892230162454E-6</c:v>
                </c:pt>
                <c:pt idx="2409">
                  <c:v>7.3486759113500508E-6</c:v>
                </c:pt>
                <c:pt idx="2410">
                  <c:v>7.3239445680377711E-6</c:v>
                </c:pt>
                <c:pt idx="2411">
                  <c:v>7.299294929081301E-6</c:v>
                </c:pt>
                <c:pt idx="2412">
                  <c:v>7.2747267313027834E-6</c:v>
                </c:pt>
                <c:pt idx="2413">
                  <c:v>7.2502397123421764E-6</c:v>
                </c:pt>
                <c:pt idx="2414">
                  <c:v>7.2258336106548489E-6</c:v>
                </c:pt>
                <c:pt idx="2415">
                  <c:v>7.2015081655092077E-6</c:v>
                </c:pt>
                <c:pt idx="2416">
                  <c:v>7.177263116984295E-6</c:v>
                </c:pt>
                <c:pt idx="2417">
                  <c:v>7.1530982059673857E-6</c:v>
                </c:pt>
                <c:pt idx="2418">
                  <c:v>7.1290131741516286E-6</c:v>
                </c:pt>
                <c:pt idx="2419">
                  <c:v>7.1050077640336293E-6</c:v>
                </c:pt>
                <c:pt idx="2420">
                  <c:v>7.0810817189111803E-6</c:v>
                </c:pt>
                <c:pt idx="2421">
                  <c:v>7.0572347828807789E-6</c:v>
                </c:pt>
                <c:pt idx="2422">
                  <c:v>7.0334667008353485E-6</c:v>
                </c:pt>
                <c:pt idx="2423">
                  <c:v>7.0097772184618883E-6</c:v>
                </c:pt>
                <c:pt idx="2424">
                  <c:v>6.9861660822391061E-6</c:v>
                </c:pt>
                <c:pt idx="2425">
                  <c:v>6.962633039435071E-6</c:v>
                </c:pt>
                <c:pt idx="2426">
                  <c:v>6.9391778381049303E-6</c:v>
                </c:pt>
                <c:pt idx="2427">
                  <c:v>6.9158002270885624E-6</c:v>
                </c:pt>
                <c:pt idx="2428">
                  <c:v>6.8924999560082458E-6</c:v>
                </c:pt>
                <c:pt idx="2429">
                  <c:v>6.8692767752663662E-6</c:v>
                </c:pt>
                <c:pt idx="2430">
                  <c:v>6.8461304360431261E-6</c:v>
                </c:pt>
                <c:pt idx="2431">
                  <c:v>6.8230606902941918E-6</c:v>
                </c:pt>
                <c:pt idx="2432">
                  <c:v>6.8000672907484722E-6</c:v>
                </c:pt>
                <c:pt idx="2433">
                  <c:v>6.7771499909057765E-6</c:v>
                </c:pt>
                <c:pt idx="2434">
                  <c:v>6.7543085450345816E-6</c:v>
                </c:pt>
                <c:pt idx="2435">
                  <c:v>6.7315427081697236E-6</c:v>
                </c:pt>
                <c:pt idx="2436">
                  <c:v>6.7088522361101247E-6</c:v>
                </c:pt>
                <c:pt idx="2437">
                  <c:v>6.6862368854165711E-6</c:v>
                </c:pt>
                <c:pt idx="2438">
                  <c:v>6.6636964134094369E-6</c:v>
                </c:pt>
                <c:pt idx="2439">
                  <c:v>6.6412305781664214E-6</c:v>
                </c:pt>
                <c:pt idx="2440">
                  <c:v>6.6188391385203259E-6</c:v>
                </c:pt>
                <c:pt idx="2441">
                  <c:v>6.5965218540568251E-6</c:v>
                </c:pt>
                <c:pt idx="2442">
                  <c:v>6.5742784851121892E-6</c:v>
                </c:pt>
                <c:pt idx="2443">
                  <c:v>6.5521087927711219E-6</c:v>
                </c:pt>
                <c:pt idx="2444">
                  <c:v>6.5300125388644934E-6</c:v>
                </c:pt>
                <c:pt idx="2445">
                  <c:v>6.5079894859671635E-6</c:v>
                </c:pt>
                <c:pt idx="2446">
                  <c:v>6.4860393973957583E-6</c:v>
                </c:pt>
                <c:pt idx="2447">
                  <c:v>6.4641620372064415E-6</c:v>
                </c:pt>
                <c:pt idx="2448">
                  <c:v>6.4423571701927769E-6</c:v>
                </c:pt>
                <c:pt idx="2449">
                  <c:v>6.4206245618835083E-6</c:v>
                </c:pt>
                <c:pt idx="2450">
                  <c:v>6.3989639785403668E-6</c:v>
                </c:pt>
                <c:pt idx="2451">
                  <c:v>6.3773751871559151E-6</c:v>
                </c:pt>
                <c:pt idx="2452">
                  <c:v>6.3558579554513809E-6</c:v>
                </c:pt>
                <c:pt idx="2453">
                  <c:v>6.3344120518744468E-6</c:v>
                </c:pt>
                <c:pt idx="2454">
                  <c:v>6.3130372455971555E-6</c:v>
                </c:pt>
                <c:pt idx="2455">
                  <c:v>6.2917333065137074E-6</c:v>
                </c:pt>
                <c:pt idx="2456">
                  <c:v>6.2705000052383469E-6</c:v>
                </c:pt>
                <c:pt idx="2457">
                  <c:v>6.2493371131032024E-6</c:v>
                </c:pt>
                <c:pt idx="2458">
                  <c:v>6.2282444021561258E-6</c:v>
                </c:pt>
                <c:pt idx="2459">
                  <c:v>6.2072216451586451E-6</c:v>
                </c:pt>
                <c:pt idx="2460">
                  <c:v>6.1862686155837418E-6</c:v>
                </c:pt>
                <c:pt idx="2461">
                  <c:v>6.165385087613794E-6</c:v>
                </c:pt>
                <c:pt idx="2462">
                  <c:v>6.1445708361384451E-6</c:v>
                </c:pt>
                <c:pt idx="2463">
                  <c:v>6.1238256367525184E-6</c:v>
                </c:pt>
                <c:pt idx="2464">
                  <c:v>6.1031492657538622E-6</c:v>
                </c:pt>
                <c:pt idx="2465">
                  <c:v>6.0825415001413249E-6</c:v>
                </c:pt>
                <c:pt idx="2466">
                  <c:v>6.0620021176126103E-6</c:v>
                </c:pt>
                <c:pt idx="2467">
                  <c:v>6.0415308965622316E-6</c:v>
                </c:pt>
                <c:pt idx="2468">
                  <c:v>6.0211276160794162E-6</c:v>
                </c:pt>
                <c:pt idx="2469">
                  <c:v>6.0007920559460061E-6</c:v>
                </c:pt>
                <c:pt idx="2470">
                  <c:v>5.9805239966344751E-6</c:v>
                </c:pt>
                <c:pt idx="2471">
                  <c:v>5.9603232193057662E-6</c:v>
                </c:pt>
                <c:pt idx="2472">
                  <c:v>5.9401895058073035E-6</c:v>
                </c:pt>
                <c:pt idx="2473">
                  <c:v>5.9201226386709192E-6</c:v>
                </c:pt>
                <c:pt idx="2474">
                  <c:v>5.9001224011108299E-6</c:v>
                </c:pt>
                <c:pt idx="2475">
                  <c:v>5.8801885770215515E-6</c:v>
                </c:pt>
                <c:pt idx="2476">
                  <c:v>5.8603209509759213E-6</c:v>
                </c:pt>
                <c:pt idx="2477">
                  <c:v>5.8405193082230487E-6</c:v>
                </c:pt>
                <c:pt idx="2478">
                  <c:v>5.8207834346862789E-6</c:v>
                </c:pt>
                <c:pt idx="2479">
                  <c:v>5.8011131169612096E-6</c:v>
                </c:pt>
                <c:pt idx="2480">
                  <c:v>5.7815081423136247E-6</c:v>
                </c:pt>
                <c:pt idx="2481">
                  <c:v>5.7619682986775857E-6</c:v>
                </c:pt>
                <c:pt idx="2482">
                  <c:v>5.7424933746533237E-6</c:v>
                </c:pt>
                <c:pt idx="2483">
                  <c:v>5.7230831595053203E-6</c:v>
                </c:pt>
                <c:pt idx="2484">
                  <c:v>5.703737443160271E-6</c:v>
                </c:pt>
                <c:pt idx="2485">
                  <c:v>5.684456016205176E-6</c:v>
                </c:pt>
                <c:pt idx="2486">
                  <c:v>5.6652386698852587E-6</c:v>
                </c:pt>
                <c:pt idx="2487">
                  <c:v>5.6460851961020752E-6</c:v>
                </c:pt>
                <c:pt idx="2488">
                  <c:v>5.6269953874115301E-6</c:v>
                </c:pt>
                <c:pt idx="2489">
                  <c:v>5.6079690370218905E-6</c:v>
                </c:pt>
                <c:pt idx="2490">
                  <c:v>5.5890059387918593E-6</c:v>
                </c:pt>
                <c:pt idx="2491">
                  <c:v>5.5701058872285906E-6</c:v>
                </c:pt>
                <c:pt idx="2492">
                  <c:v>5.5512686774858127E-6</c:v>
                </c:pt>
                <c:pt idx="2493">
                  <c:v>5.5324941053618043E-6</c:v>
                </c:pt>
                <c:pt idx="2494">
                  <c:v>5.5137819672975033E-6</c:v>
                </c:pt>
                <c:pt idx="2495">
                  <c:v>5.4951320603745977E-6</c:v>
                </c:pt>
                <c:pt idx="2496">
                  <c:v>5.4765441823135771E-6</c:v>
                </c:pt>
                <c:pt idx="2497">
                  <c:v>5.4580181314717913E-6</c:v>
                </c:pt>
                <c:pt idx="2498">
                  <c:v>5.439553706841595E-6</c:v>
                </c:pt>
                <c:pt idx="2499">
                  <c:v>5.4211507080484081E-6</c:v>
                </c:pt>
                <c:pt idx="2500">
                  <c:v>5.4028089353487981E-6</c:v>
                </c:pt>
                <c:pt idx="2501">
                  <c:v>5.384528189628603E-6</c:v>
                </c:pt>
                <c:pt idx="2502">
                  <c:v>5.3663082724010567E-6</c:v>
                </c:pt>
                <c:pt idx="2503">
                  <c:v>5.3481489858048844E-6</c:v>
                </c:pt>
                <c:pt idx="2504">
                  <c:v>5.3300501326024056E-6</c:v>
                </c:pt>
                <c:pt idx="2505">
                  <c:v>5.312011516177666E-6</c:v>
                </c:pt>
                <c:pt idx="2506">
                  <c:v>5.2940329405346304E-6</c:v>
                </c:pt>
                <c:pt idx="2507">
                  <c:v>5.2761142102952103E-6</c:v>
                </c:pt>
                <c:pt idx="2508">
                  <c:v>5.2582551306974662E-6</c:v>
                </c:pt>
                <c:pt idx="2509">
                  <c:v>5.2404555075937647E-6</c:v>
                </c:pt>
                <c:pt idx="2510">
                  <c:v>5.2227151474489046E-6</c:v>
                </c:pt>
                <c:pt idx="2511">
                  <c:v>5.2050338573382597E-6</c:v>
                </c:pt>
                <c:pt idx="2512">
                  <c:v>5.1874114449459589E-6</c:v>
                </c:pt>
                <c:pt idx="2513">
                  <c:v>5.1698477185630674E-6</c:v>
                </c:pt>
                <c:pt idx="2514">
                  <c:v>5.1523424870857353E-6</c:v>
                </c:pt>
                <c:pt idx="2515">
                  <c:v>5.1348955600133642E-6</c:v>
                </c:pt>
                <c:pt idx="2516">
                  <c:v>5.1175067474467952E-6</c:v>
                </c:pt>
                <c:pt idx="2517">
                  <c:v>5.1001758600865507E-6</c:v>
                </c:pt>
                <c:pt idx="2518">
                  <c:v>5.0829027092309288E-6</c:v>
                </c:pt>
                <c:pt idx="2519">
                  <c:v>5.0656871067742653E-6</c:v>
                </c:pt>
                <c:pt idx="2520">
                  <c:v>5.0485288652051014E-6</c:v>
                </c:pt>
                <c:pt idx="2521">
                  <c:v>5.0314277976044585E-6</c:v>
                </c:pt>
                <c:pt idx="2522">
                  <c:v>5.0143837176439474E-6</c:v>
                </c:pt>
                <c:pt idx="2523">
                  <c:v>4.9973964395840471E-6</c:v>
                </c:pt>
                <c:pt idx="2524">
                  <c:v>4.9804657782723263E-6</c:v>
                </c:pt>
                <c:pt idx="2525">
                  <c:v>4.9635915491416654E-6</c:v>
                </c:pt>
                <c:pt idx="2526">
                  <c:v>4.9467735682084629E-6</c:v>
                </c:pt>
                <c:pt idx="2527">
                  <c:v>4.930011652070882E-6</c:v>
                </c:pt>
                <c:pt idx="2528">
                  <c:v>4.9133056179071507E-6</c:v>
                </c:pt>
                <c:pt idx="2529">
                  <c:v>4.8966552834737097E-6</c:v>
                </c:pt>
                <c:pt idx="2530">
                  <c:v>4.8800604671035277E-6</c:v>
                </c:pt>
                <c:pt idx="2531">
                  <c:v>4.8635209877043283E-6</c:v>
                </c:pt>
                <c:pt idx="2532">
                  <c:v>4.8470366647569099E-6</c:v>
                </c:pt>
                <c:pt idx="2533">
                  <c:v>4.830607318313323E-6</c:v>
                </c:pt>
                <c:pt idx="2534">
                  <c:v>4.8142327689951907E-6</c:v>
                </c:pt>
                <c:pt idx="2535">
                  <c:v>4.7955858675148943E-6</c:v>
                </c:pt>
                <c:pt idx="2536">
                  <c:v>4.7793281392175374E-6</c:v>
                </c:pt>
                <c:pt idx="2537">
                  <c:v>4.76312464797384E-6</c:v>
                </c:pt>
                <c:pt idx="2538">
                  <c:v>4.7469752167467658E-6</c:v>
                </c:pt>
                <c:pt idx="2539">
                  <c:v>4.7308796690600018E-6</c:v>
                </c:pt>
                <c:pt idx="2540">
                  <c:v>4.7148378289963214E-6</c:v>
                </c:pt>
                <c:pt idx="2541">
                  <c:v>4.6988495211958215E-6</c:v>
                </c:pt>
                <c:pt idx="2542">
                  <c:v>4.6829145708543011E-6</c:v>
                </c:pt>
                <c:pt idx="2543">
                  <c:v>4.6670328037215086E-6</c:v>
                </c:pt>
                <c:pt idx="2544">
                  <c:v>4.6512040460995163E-6</c:v>
                </c:pt>
                <c:pt idx="2545">
                  <c:v>4.6354281248410288E-6</c:v>
                </c:pt>
                <c:pt idx="2546">
                  <c:v>4.6197048673476858E-6</c:v>
                </c:pt>
                <c:pt idx="2547">
                  <c:v>4.6040341015684229E-6</c:v>
                </c:pt>
                <c:pt idx="2548">
                  <c:v>4.5884156559978121E-6</c:v>
                </c:pt>
                <c:pt idx="2549">
                  <c:v>4.5728493596744056E-6</c:v>
                </c:pt>
                <c:pt idx="2550">
                  <c:v>4.5573350421790495E-6</c:v>
                </c:pt>
                <c:pt idx="2551">
                  <c:v>4.5418725336332908E-6</c:v>
                </c:pt>
                <c:pt idx="2552">
                  <c:v>4.5264616646976812E-6</c:v>
                </c:pt>
                <c:pt idx="2553">
                  <c:v>4.5111022665701907E-6</c:v>
                </c:pt>
                <c:pt idx="2554">
                  <c:v>4.4957941709845242E-6</c:v>
                </c:pt>
                <c:pt idx="2555">
                  <c:v>4.480537210208541E-6</c:v>
                </c:pt>
                <c:pt idx="2556">
                  <c:v>4.4653312170425798E-6</c:v>
                </c:pt>
                <c:pt idx="2557">
                  <c:v>4.4501760248178904E-6</c:v>
                </c:pt>
                <c:pt idx="2558">
                  <c:v>4.4350714673949893E-6</c:v>
                </c:pt>
                <c:pt idx="2559">
                  <c:v>4.4200173791620388E-6</c:v>
                </c:pt>
                <c:pt idx="2560">
                  <c:v>4.4050135950332855E-6</c:v>
                </c:pt>
                <c:pt idx="2561">
                  <c:v>4.3900599504473989E-6</c:v>
                </c:pt>
                <c:pt idx="2562">
                  <c:v>4.3751562813659379E-6</c:v>
                </c:pt>
                <c:pt idx="2563">
                  <c:v>4.3603024242717001E-6</c:v>
                </c:pt>
                <c:pt idx="2564">
                  <c:v>4.3454982161671912E-6</c:v>
                </c:pt>
                <c:pt idx="2565">
                  <c:v>4.3307434945729825E-6</c:v>
                </c:pt>
                <c:pt idx="2566">
                  <c:v>4.3160380975261916E-6</c:v>
                </c:pt>
                <c:pt idx="2567">
                  <c:v>4.3013818635788521E-6</c:v>
                </c:pt>
                <c:pt idx="2568">
                  <c:v>4.2867746317963949E-6</c:v>
                </c:pt>
                <c:pt idx="2569">
                  <c:v>4.2722162417560568E-6</c:v>
                </c:pt>
                <c:pt idx="2570">
                  <c:v>4.2577065335453027E-6</c:v>
                </c:pt>
                <c:pt idx="2571">
                  <c:v>4.2432453477603194E-6</c:v>
                </c:pt>
                <c:pt idx="2572">
                  <c:v>4.2288325255044058E-6</c:v>
                </c:pt>
                <c:pt idx="2573">
                  <c:v>4.2144679083864826E-6</c:v>
                </c:pt>
                <c:pt idx="2574">
                  <c:v>4.2001513385194916E-6</c:v>
                </c:pt>
                <c:pt idx="2575">
                  <c:v>4.1858826585189123E-6</c:v>
                </c:pt>
                <c:pt idx="2576">
                  <c:v>4.1716617115011969E-6</c:v>
                </c:pt>
                <c:pt idx="2577">
                  <c:v>4.1574883410822354E-6</c:v>
                </c:pt>
                <c:pt idx="2578">
                  <c:v>4.1433623913758392E-6</c:v>
                </c:pt>
                <c:pt idx="2579">
                  <c:v>4.1292837069922402E-6</c:v>
                </c:pt>
                <c:pt idx="2580">
                  <c:v>4.1152521330365513E-6</c:v>
                </c:pt>
                <c:pt idx="2581">
                  <c:v>4.1012675151072395E-6</c:v>
                </c:pt>
                <c:pt idx="2582">
                  <c:v>4.0873296992946676E-6</c:v>
                </c:pt>
                <c:pt idx="2583">
                  <c:v>4.0734385321795306E-6</c:v>
                </c:pt>
                <c:pt idx="2584">
                  <c:v>4.0595938608314147E-6</c:v>
                </c:pt>
                <c:pt idx="2585">
                  <c:v>4.0457955328072442E-6</c:v>
                </c:pt>
                <c:pt idx="2586">
                  <c:v>4.032043396149846E-6</c:v>
                </c:pt>
                <c:pt idx="2587">
                  <c:v>4.0163830351116827E-6</c:v>
                </c:pt>
                <c:pt idx="2588">
                  <c:v>4.002729370512473E-6</c:v>
                </c:pt>
                <c:pt idx="2589">
                  <c:v>3.9891214228469182E-6</c:v>
                </c:pt>
                <c:pt idx="2590">
                  <c:v>3.9755590421549621E-6</c:v>
                </c:pt>
                <c:pt idx="2591">
                  <c:v>3.9620420789548254E-6</c:v>
                </c:pt>
                <c:pt idx="2592">
                  <c:v>3.9485703842415551E-6</c:v>
                </c:pt>
                <c:pt idx="2593">
                  <c:v>3.9351438094855504E-6</c:v>
                </c:pt>
                <c:pt idx="2594">
                  <c:v>3.9217622066310961E-6</c:v>
                </c:pt>
                <c:pt idx="2595">
                  <c:v>3.9084254280949126E-6</c:v>
                </c:pt>
                <c:pt idx="2596">
                  <c:v>3.8951333267647583E-6</c:v>
                </c:pt>
                <c:pt idx="2597">
                  <c:v>3.8818857559979032E-6</c:v>
                </c:pt>
                <c:pt idx="2598">
                  <c:v>3.8686825696197398E-6</c:v>
                </c:pt>
                <c:pt idx="2599">
                  <c:v>3.8555236219223509E-6</c:v>
                </c:pt>
                <c:pt idx="2600">
                  <c:v>3.8424087676630641E-6</c:v>
                </c:pt>
                <c:pt idx="2601">
                  <c:v>3.8293378620630161E-6</c:v>
                </c:pt>
                <c:pt idx="2602">
                  <c:v>3.8163107608057395E-6</c:v>
                </c:pt>
                <c:pt idx="2603">
                  <c:v>3.8033273200357563E-6</c:v>
                </c:pt>
                <c:pt idx="2604">
                  <c:v>3.7903873963571537E-6</c:v>
                </c:pt>
                <c:pt idx="2605">
                  <c:v>3.7774908468321555E-6</c:v>
                </c:pt>
                <c:pt idx="2606">
                  <c:v>3.7646375289797267E-6</c:v>
                </c:pt>
                <c:pt idx="2607">
                  <c:v>3.7518273007742111E-6</c:v>
                </c:pt>
                <c:pt idx="2608">
                  <c:v>3.7390600206438591E-6</c:v>
                </c:pt>
                <c:pt idx="2609">
                  <c:v>3.7263355474694779E-6</c:v>
                </c:pt>
                <c:pt idx="2610">
                  <c:v>3.7136537405830441E-6</c:v>
                </c:pt>
                <c:pt idx="2611">
                  <c:v>3.7010144597663089E-6</c:v>
                </c:pt>
                <c:pt idx="2612">
                  <c:v>3.6884175652494002E-6</c:v>
                </c:pt>
                <c:pt idx="2613">
                  <c:v>3.6758629177094556E-6</c:v>
                </c:pt>
                <c:pt idx="2614">
                  <c:v>3.6633503782692639E-6</c:v>
                </c:pt>
                <c:pt idx="2615">
                  <c:v>3.6508798084958803E-6</c:v>
                </c:pt>
                <c:pt idx="2616">
                  <c:v>3.6384510703992449E-6</c:v>
                </c:pt>
                <c:pt idx="2617">
                  <c:v>3.6260640264308298E-6</c:v>
                </c:pt>
                <c:pt idx="2618">
                  <c:v>3.6137185394823245E-6</c:v>
                </c:pt>
                <c:pt idx="2619">
                  <c:v>3.6014144728842024E-6</c:v>
                </c:pt>
                <c:pt idx="2620">
                  <c:v>3.5891516904044152E-6</c:v>
                </c:pt>
                <c:pt idx="2621">
                  <c:v>3.5769300562470543E-6</c:v>
                </c:pt>
                <c:pt idx="2622">
                  <c:v>3.5647494350509946E-6</c:v>
                </c:pt>
                <c:pt idx="2623">
                  <c:v>3.552609691888539E-6</c:v>
                </c:pt>
                <c:pt idx="2624">
                  <c:v>3.5405106922641015E-6</c:v>
                </c:pt>
                <c:pt idx="2625">
                  <c:v>3.5284523021128842E-6</c:v>
                </c:pt>
                <c:pt idx="2626">
                  <c:v>3.5164343877995379E-6</c:v>
                </c:pt>
                <c:pt idx="2627">
                  <c:v>3.5044568161168216E-6</c:v>
                </c:pt>
                <c:pt idx="2628">
                  <c:v>3.4925194542843198E-6</c:v>
                </c:pt>
                <c:pt idx="2629">
                  <c:v>3.4806221699471031E-6</c:v>
                </c:pt>
                <c:pt idx="2630">
                  <c:v>3.4687648311744106E-6</c:v>
                </c:pt>
                <c:pt idx="2631">
                  <c:v>3.4569473064583513E-6</c:v>
                </c:pt>
                <c:pt idx="2632">
                  <c:v>3.4451694647126078E-6</c:v>
                </c:pt>
                <c:pt idx="2633">
                  <c:v>3.433431175271129E-6</c:v>
                </c:pt>
                <c:pt idx="2634">
                  <c:v>3.4217323078868183E-6</c:v>
                </c:pt>
                <c:pt idx="2635">
                  <c:v>3.410072732730255E-6</c:v>
                </c:pt>
                <c:pt idx="2636">
                  <c:v>3.3984523203884095E-6</c:v>
                </c:pt>
                <c:pt idx="2637">
                  <c:v>3.3868709418633558E-6</c:v>
                </c:pt>
                <c:pt idx="2638">
                  <c:v>3.375328468570965E-6</c:v>
                </c:pt>
                <c:pt idx="2639">
                  <c:v>3.3621845451834342E-6</c:v>
                </c:pt>
                <c:pt idx="2640">
                  <c:v>3.3507250091760985E-6</c:v>
                </c:pt>
                <c:pt idx="2641">
                  <c:v>3.3393039769597154E-6</c:v>
                </c:pt>
                <c:pt idx="2642">
                  <c:v>3.3279213216509619E-6</c:v>
                </c:pt>
                <c:pt idx="2643">
                  <c:v>3.3165769167738182E-6</c:v>
                </c:pt>
                <c:pt idx="2644">
                  <c:v>3.3052706362582876E-6</c:v>
                </c:pt>
                <c:pt idx="2645">
                  <c:v>3.2940023544391222E-6</c:v>
                </c:pt>
                <c:pt idx="2646">
                  <c:v>3.2827719460546148E-6</c:v>
                </c:pt>
                <c:pt idx="2647">
                  <c:v>3.2715792862453022E-6</c:v>
                </c:pt>
                <c:pt idx="2648">
                  <c:v>3.260424250552768E-6</c:v>
                </c:pt>
                <c:pt idx="2649">
                  <c:v>3.2493067149183535E-6</c:v>
                </c:pt>
                <c:pt idx="2650">
                  <c:v>3.2382265556819713E-6</c:v>
                </c:pt>
                <c:pt idx="2651">
                  <c:v>3.2271836495808207E-6</c:v>
                </c:pt>
                <c:pt idx="2652">
                  <c:v>3.2099054825712447E-6</c:v>
                </c:pt>
                <c:pt idx="2653">
                  <c:v>3.1989578070118586E-6</c:v>
                </c:pt>
                <c:pt idx="2654">
                  <c:v>3.1880469475882131E-6</c:v>
                </c:pt>
                <c:pt idx="2655">
                  <c:v>3.1771727828381785E-6</c:v>
                </c:pt>
                <c:pt idx="2656">
                  <c:v>3.1663351916901476E-6</c:v>
                </c:pt>
                <c:pt idx="2657">
                  <c:v>3.1555340534618035E-6</c:v>
                </c:pt>
                <c:pt idx="2658">
                  <c:v>3.1447692478589087E-6</c:v>
                </c:pt>
                <c:pt idx="2659">
                  <c:v>3.1340406549741072E-6</c:v>
                </c:pt>
                <c:pt idx="2660">
                  <c:v>3.1233481552857416E-6</c:v>
                </c:pt>
                <c:pt idx="2661">
                  <c:v>3.1126916296566393E-6</c:v>
                </c:pt>
                <c:pt idx="2662">
                  <c:v>3.1020709593329108E-6</c:v>
                </c:pt>
                <c:pt idx="2663">
                  <c:v>3.0914860259427879E-6</c:v>
                </c:pt>
                <c:pt idx="2664">
                  <c:v>3.0809367114954239E-6</c:v>
                </c:pt>
                <c:pt idx="2665">
                  <c:v>3.0704228983797017E-6</c:v>
                </c:pt>
                <c:pt idx="2666">
                  <c:v>3.0599444693630646E-6</c:v>
                </c:pt>
                <c:pt idx="2667">
                  <c:v>3.0495013075903535E-6</c:v>
                </c:pt>
                <c:pt idx="2668">
                  <c:v>3.0390932965826203E-6</c:v>
                </c:pt>
                <c:pt idx="2669">
                  <c:v>3.0287203202359545E-6</c:v>
                </c:pt>
                <c:pt idx="2670">
                  <c:v>3.0183822628203269E-6</c:v>
                </c:pt>
                <c:pt idx="2671">
                  <c:v>3.0080790089784375E-6</c:v>
                </c:pt>
                <c:pt idx="2672">
                  <c:v>2.9978104437245471E-6</c:v>
                </c:pt>
                <c:pt idx="2673">
                  <c:v>2.9875764524433151E-6</c:v>
                </c:pt>
                <c:pt idx="2674">
                  <c:v>2.9773769208886508E-6</c:v>
                </c:pt>
                <c:pt idx="2675">
                  <c:v>2.9672117351826021E-6</c:v>
                </c:pt>
                <c:pt idx="2676">
                  <c:v>2.9570807818141508E-6</c:v>
                </c:pt>
                <c:pt idx="2677">
                  <c:v>2.9469839476381057E-6</c:v>
                </c:pt>
                <c:pt idx="2678">
                  <c:v>2.9369211198739714E-6</c:v>
                </c:pt>
                <c:pt idx="2679">
                  <c:v>2.9268921861048031E-6</c:v>
                </c:pt>
                <c:pt idx="2680">
                  <c:v>2.9168970342760658E-6</c:v>
                </c:pt>
                <c:pt idx="2681">
                  <c:v>2.906935552694511E-6</c:v>
                </c:pt>
                <c:pt idx="2682">
                  <c:v>2.8970076300270889E-6</c:v>
                </c:pt>
                <c:pt idx="2683">
                  <c:v>2.8871131552997652E-6</c:v>
                </c:pt>
                <c:pt idx="2684">
                  <c:v>2.8772520178964462E-6</c:v>
                </c:pt>
                <c:pt idx="2685">
                  <c:v>2.8674241075578429E-6</c:v>
                </c:pt>
                <c:pt idx="2686">
                  <c:v>2.857629314380398E-6</c:v>
                </c:pt>
                <c:pt idx="2687">
                  <c:v>2.8478675288151208E-6</c:v>
                </c:pt>
                <c:pt idx="2688">
                  <c:v>2.8381386416665178E-6</c:v>
                </c:pt>
                <c:pt idx="2689">
                  <c:v>2.8284425440914949E-6</c:v>
                </c:pt>
                <c:pt idx="2690">
                  <c:v>2.8187791275982481E-6</c:v>
                </c:pt>
                <c:pt idx="2691">
                  <c:v>2.8091482840451618E-6</c:v>
                </c:pt>
                <c:pt idx="2692">
                  <c:v>2.7995499056397277E-6</c:v>
                </c:pt>
                <c:pt idx="2693">
                  <c:v>2.78998388493746E-6</c:v>
                </c:pt>
                <c:pt idx="2694">
                  <c:v>2.7804501148408077E-6</c:v>
                </c:pt>
                <c:pt idx="2695">
                  <c:v>2.7709484885980609E-6</c:v>
                </c:pt>
                <c:pt idx="2696">
                  <c:v>2.7614788998022736E-6</c:v>
                </c:pt>
                <c:pt idx="2697">
                  <c:v>2.7520412423902255E-6</c:v>
                </c:pt>
                <c:pt idx="2698">
                  <c:v>2.7426354106412917E-6</c:v>
                </c:pt>
                <c:pt idx="2699">
                  <c:v>2.7332612991764048E-6</c:v>
                </c:pt>
                <c:pt idx="2700">
                  <c:v>2.723918802956997E-6</c:v>
                </c:pt>
                <c:pt idx="2701">
                  <c:v>2.7146078172839234E-6</c:v>
                </c:pt>
                <c:pt idx="2702">
                  <c:v>2.7053282377963986E-6</c:v>
                </c:pt>
                <c:pt idx="2703">
                  <c:v>2.6960799604709419E-6</c:v>
                </c:pt>
                <c:pt idx="2704">
                  <c:v>2.6868628816203423E-6</c:v>
                </c:pt>
                <c:pt idx="2705">
                  <c:v>2.6776768978925903E-6</c:v>
                </c:pt>
                <c:pt idx="2706">
                  <c:v>2.6685219062698291E-6</c:v>
                </c:pt>
                <c:pt idx="2707">
                  <c:v>2.6593978040673069E-6</c:v>
                </c:pt>
                <c:pt idx="2708">
                  <c:v>2.6503044889323766E-6</c:v>
                </c:pt>
                <c:pt idx="2709">
                  <c:v>2.641241858843396E-6</c:v>
                </c:pt>
                <c:pt idx="2710">
                  <c:v>2.6322098121087298E-6</c:v>
                </c:pt>
                <c:pt idx="2711">
                  <c:v>2.6232082473657193E-6</c:v>
                </c:pt>
                <c:pt idx="2712">
                  <c:v>2.614237063579646E-6</c:v>
                </c:pt>
                <c:pt idx="2713">
                  <c:v>2.6052961600426971E-6</c:v>
                </c:pt>
                <c:pt idx="2714">
                  <c:v>2.5963854363729507E-6</c:v>
                </c:pt>
                <c:pt idx="2715">
                  <c:v>2.5875047925133674E-6</c:v>
                </c:pt>
                <c:pt idx="2716">
                  <c:v>2.5786541287307616E-6</c:v>
                </c:pt>
                <c:pt idx="2717">
                  <c:v>2.569833345614783E-6</c:v>
                </c:pt>
                <c:pt idx="2718">
                  <c:v>2.5610423440769085E-6</c:v>
                </c:pt>
                <c:pt idx="2719">
                  <c:v>2.5522810253494636E-6</c:v>
                </c:pt>
                <c:pt idx="2720">
                  <c:v>2.5435492909845697E-6</c:v>
                </c:pt>
                <c:pt idx="2721">
                  <c:v>2.5348470428531693E-6</c:v>
                </c:pt>
                <c:pt idx="2722">
                  <c:v>2.5261741831440359E-6</c:v>
                </c:pt>
                <c:pt idx="2723">
                  <c:v>2.5175306143627634E-6</c:v>
                </c:pt>
                <c:pt idx="2724">
                  <c:v>2.5089162393307727E-6</c:v>
                </c:pt>
                <c:pt idx="2725">
                  <c:v>2.5003309611843249E-6</c:v>
                </c:pt>
                <c:pt idx="2726">
                  <c:v>2.4917746833735451E-6</c:v>
                </c:pt>
                <c:pt idx="2727">
                  <c:v>2.4832473096614317E-6</c:v>
                </c:pt>
                <c:pt idx="2728">
                  <c:v>2.47474874412286E-6</c:v>
                </c:pt>
                <c:pt idx="2729">
                  <c:v>2.4662788911436316E-6</c:v>
                </c:pt>
                <c:pt idx="2730">
                  <c:v>2.4578376554194866E-6</c:v>
                </c:pt>
                <c:pt idx="2731">
                  <c:v>2.4494249419551236E-6</c:v>
                </c:pt>
                <c:pt idx="2732">
                  <c:v>2.4410406560632375E-6</c:v>
                </c:pt>
                <c:pt idx="2733">
                  <c:v>2.4326847033635615E-6</c:v>
                </c:pt>
                <c:pt idx="2734">
                  <c:v>2.4243569897818988E-6</c:v>
                </c:pt>
                <c:pt idx="2735">
                  <c:v>2.4160574215491489E-6</c:v>
                </c:pt>
                <c:pt idx="2736">
                  <c:v>2.4077859052003644E-6</c:v>
                </c:pt>
                <c:pt idx="2737">
                  <c:v>2.3995423475737954E-6</c:v>
                </c:pt>
                <c:pt idx="2738">
                  <c:v>2.3913266558099406E-6</c:v>
                </c:pt>
                <c:pt idx="2739">
                  <c:v>2.3831387373505767E-6</c:v>
                </c:pt>
                <c:pt idx="2740">
                  <c:v>2.374978499937841E-6</c:v>
                </c:pt>
                <c:pt idx="2741">
                  <c:v>2.3668458516132768E-6</c:v>
                </c:pt>
                <c:pt idx="2742">
                  <c:v>2.3587407007168806E-6</c:v>
                </c:pt>
                <c:pt idx="2743">
                  <c:v>2.3506629558861766E-6</c:v>
                </c:pt>
                <c:pt idx="2744">
                  <c:v>2.3426125260552864E-6</c:v>
                </c:pt>
                <c:pt idx="2745">
                  <c:v>2.3345893204539934E-6</c:v>
                </c:pt>
                <c:pt idx="2746">
                  <c:v>2.3265932486067961E-6</c:v>
                </c:pt>
                <c:pt idx="2747">
                  <c:v>2.3186242203320131E-6</c:v>
                </c:pt>
                <c:pt idx="2748">
                  <c:v>2.3106821457408257E-6</c:v>
                </c:pt>
                <c:pt idx="2749">
                  <c:v>2.3027669352363898E-6</c:v>
                </c:pt>
                <c:pt idx="2750">
                  <c:v>2.2948784995128864E-6</c:v>
                </c:pt>
                <c:pt idx="2751">
                  <c:v>2.2870167495546312E-6</c:v>
                </c:pt>
                <c:pt idx="2752">
                  <c:v>2.279181596635153E-6</c:v>
                </c:pt>
                <c:pt idx="2753">
                  <c:v>2.2713729523162733E-6</c:v>
                </c:pt>
                <c:pt idx="2754">
                  <c:v>2.2635907284472097E-6</c:v>
                </c:pt>
                <c:pt idx="2755">
                  <c:v>2.2558348371636757E-6</c:v>
                </c:pt>
                <c:pt idx="2756">
                  <c:v>2.2481051908869745E-6</c:v>
                </c:pt>
                <c:pt idx="2757">
                  <c:v>2.2404017023230865E-6</c:v>
                </c:pt>
                <c:pt idx="2758">
                  <c:v>2.2327242844617979E-6</c:v>
                </c:pt>
                <c:pt idx="2759">
                  <c:v>2.2250728505757805E-6</c:v>
                </c:pt>
                <c:pt idx="2760">
                  <c:v>2.2174473142197289E-6</c:v>
                </c:pt>
                <c:pt idx="2761">
                  <c:v>2.2098475892294415E-6</c:v>
                </c:pt>
                <c:pt idx="2762">
                  <c:v>2.2022735897209604E-6</c:v>
                </c:pt>
                <c:pt idx="2763">
                  <c:v>2.1947252300896802E-6</c:v>
                </c:pt>
                <c:pt idx="2764">
                  <c:v>2.1872024250094569E-6</c:v>
                </c:pt>
                <c:pt idx="2765">
                  <c:v>2.1797050894317397E-6</c:v>
                </c:pt>
                <c:pt idx="2766">
                  <c:v>2.1722331385847012E-6</c:v>
                </c:pt>
                <c:pt idx="2767">
                  <c:v>2.1647864879723606E-6</c:v>
                </c:pt>
                <c:pt idx="2768">
                  <c:v>2.1573650533736996E-6</c:v>
                </c:pt>
                <c:pt idx="2769">
                  <c:v>2.1499687508418225E-6</c:v>
                </c:pt>
                <c:pt idx="2770">
                  <c:v>2.1425974967030626E-6</c:v>
                </c:pt>
                <c:pt idx="2771">
                  <c:v>2.1352512075561481E-6</c:v>
                </c:pt>
                <c:pt idx="2772">
                  <c:v>2.1279298002713158E-6</c:v>
                </c:pt>
                <c:pt idx="2773">
                  <c:v>2.1206331919894758E-6</c:v>
                </c:pt>
                <c:pt idx="2774">
                  <c:v>2.1133613001213512E-6</c:v>
                </c:pt>
                <c:pt idx="2775">
                  <c:v>2.1061140423466113E-6</c:v>
                </c:pt>
                <c:pt idx="2776">
                  <c:v>2.0988913366130509E-6</c:v>
                </c:pt>
                <c:pt idx="2777">
                  <c:v>2.0916931011357126E-6</c:v>
                </c:pt>
                <c:pt idx="2778">
                  <c:v>2.0845192543960729E-6</c:v>
                </c:pt>
                <c:pt idx="2779">
                  <c:v>2.077369715141173E-6</c:v>
                </c:pt>
                <c:pt idx="2780">
                  <c:v>2.0702444023828047E-6</c:v>
                </c:pt>
                <c:pt idx="2781">
                  <c:v>2.0631432353966503E-6</c:v>
                </c:pt>
                <c:pt idx="2782">
                  <c:v>2.0560661337214738E-6</c:v>
                </c:pt>
                <c:pt idx="2783">
                  <c:v>2.0490130171582633E-6</c:v>
                </c:pt>
                <c:pt idx="2784">
                  <c:v>2.0419838057694245E-6</c:v>
                </c:pt>
                <c:pt idx="2785">
                  <c:v>2.0349784198779464E-6</c:v>
                </c:pt>
                <c:pt idx="2786">
                  <c:v>2.0279967800665659E-6</c:v>
                </c:pt>
                <c:pt idx="2787">
                  <c:v>2.0210388071769694E-6</c:v>
                </c:pt>
                <c:pt idx="2788">
                  <c:v>2.014104422308949E-6</c:v>
                </c:pt>
                <c:pt idx="2789">
                  <c:v>2.0071935468196121E-6</c:v>
                </c:pt>
                <c:pt idx="2790">
                  <c:v>2.0003061023225396E-6</c:v>
                </c:pt>
                <c:pt idx="2791">
                  <c:v>1.993442010687003E-6</c:v>
                </c:pt>
                <c:pt idx="2792">
                  <c:v>1.9866011940371268E-6</c:v>
                </c:pt>
                <c:pt idx="2793">
                  <c:v>1.9797835747511077E-6</c:v>
                </c:pt>
                <c:pt idx="2794">
                  <c:v>1.9729890754603983E-6</c:v>
                </c:pt>
                <c:pt idx="2795">
                  <c:v>1.9662176190488966E-6</c:v>
                </c:pt>
                <c:pt idx="2796">
                  <c:v>1.9594691286521691E-6</c:v>
                </c:pt>
                <c:pt idx="2797">
                  <c:v>1.9527435276566288E-6</c:v>
                </c:pt>
                <c:pt idx="2798">
                  <c:v>1.9460407396987663E-6</c:v>
                </c:pt>
                <c:pt idx="2799">
                  <c:v>1.9393606886643306E-6</c:v>
                </c:pt>
                <c:pt idx="2800">
                  <c:v>1.9327032986875689E-6</c:v>
                </c:pt>
                <c:pt idx="2801">
                  <c:v>1.9260684941504093E-6</c:v>
                </c:pt>
                <c:pt idx="2802">
                  <c:v>1.9194561996817036E-6</c:v>
                </c:pt>
                <c:pt idx="2803">
                  <c:v>1.912866340156421E-6</c:v>
                </c:pt>
                <c:pt idx="2804">
                  <c:v>1.9062988406948877E-6</c:v>
                </c:pt>
                <c:pt idx="2805">
                  <c:v>1.8997536266619996E-6</c:v>
                </c:pt>
                <c:pt idx="2806">
                  <c:v>1.8932306236664398E-6</c:v>
                </c:pt>
                <c:pt idx="2807">
                  <c:v>1.8867297575599266E-6</c:v>
                </c:pt>
                <c:pt idx="2808">
                  <c:v>1.8802509544364161E-6</c:v>
                </c:pt>
                <c:pt idx="2809">
                  <c:v>1.8737941406313619E-6</c:v>
                </c:pt>
                <c:pt idx="2810">
                  <c:v>1.8673592427209206E-6</c:v>
                </c:pt>
                <c:pt idx="2811">
                  <c:v>1.8609461875212173E-6</c:v>
                </c:pt>
                <c:pt idx="2812">
                  <c:v>1.8545549020875556E-6</c:v>
                </c:pt>
                <c:pt idx="2813">
                  <c:v>1.8481853137136849E-6</c:v>
                </c:pt>
                <c:pt idx="2814">
                  <c:v>1.84183734993102E-6</c:v>
                </c:pt>
                <c:pt idx="2815">
                  <c:v>1.8355109385079065E-6</c:v>
                </c:pt>
                <c:pt idx="2816">
                  <c:v>1.8292060074488602E-6</c:v>
                </c:pt>
                <c:pt idx="2817">
                  <c:v>1.8229224849938085E-6</c:v>
                </c:pt>
                <c:pt idx="2818">
                  <c:v>1.8166602996173636E-6</c:v>
                </c:pt>
                <c:pt idx="2819">
                  <c:v>1.8104193800280532E-6</c:v>
                </c:pt>
                <c:pt idx="2820">
                  <c:v>1.8041996551676013E-6</c:v>
                </c:pt>
                <c:pt idx="2821">
                  <c:v>1.7980010542101635E-6</c:v>
                </c:pt>
                <c:pt idx="2822">
                  <c:v>1.7918235065616111E-6</c:v>
                </c:pt>
                <c:pt idx="2823">
                  <c:v>1.7856669418587829E-6</c:v>
                </c:pt>
                <c:pt idx="2824">
                  <c:v>1.7795312899687475E-6</c:v>
                </c:pt>
                <c:pt idx="2825">
                  <c:v>1.7734164809880767E-6</c:v>
                </c:pt>
                <c:pt idx="2826">
                  <c:v>1.7673224452421223E-6</c:v>
                </c:pt>
                <c:pt idx="2827">
                  <c:v>1.7612491132842818E-6</c:v>
                </c:pt>
                <c:pt idx="2828">
                  <c:v>1.7551964158952687E-6</c:v>
                </c:pt>
                <c:pt idx="2829">
                  <c:v>1.7491642840823953E-6</c:v>
                </c:pt>
                <c:pt idx="2830">
                  <c:v>1.743152649078857E-6</c:v>
                </c:pt>
                <c:pt idx="2831">
                  <c:v>1.7371614423430085E-6</c:v>
                </c:pt>
                <c:pt idx="2832">
                  <c:v>1.7311905955576392E-6</c:v>
                </c:pt>
                <c:pt idx="2833">
                  <c:v>1.7252400406292754E-6</c:v>
                </c:pt>
                <c:pt idx="2834">
                  <c:v>1.7193097096874616E-6</c:v>
                </c:pt>
                <c:pt idx="2835">
                  <c:v>1.7133995350840429E-6</c:v>
                </c:pt>
                <c:pt idx="2836">
                  <c:v>1.7075094493924634E-6</c:v>
                </c:pt>
                <c:pt idx="2837">
                  <c:v>1.7016393854070686E-6</c:v>
                </c:pt>
                <c:pt idx="2838">
                  <c:v>1.6957892761423941E-6</c:v>
                </c:pt>
                <c:pt idx="2839">
                  <c:v>1.6899590548324602E-6</c:v>
                </c:pt>
                <c:pt idx="2840">
                  <c:v>1.6841486549300735E-6</c:v>
                </c:pt>
                <c:pt idx="2841">
                  <c:v>1.6783580101061538E-6</c:v>
                </c:pt>
                <c:pt idx="2842">
                  <c:v>1.6725870542490024E-6</c:v>
                </c:pt>
                <c:pt idx="2843">
                  <c:v>1.6668357214636292E-6</c:v>
                </c:pt>
                <c:pt idx="2844">
                  <c:v>1.6611039460710665E-6</c:v>
                </c:pt>
                <c:pt idx="2845">
                  <c:v>1.6553916626076753E-6</c:v>
                </c:pt>
                <c:pt idx="2846">
                  <c:v>1.6496988058244509E-6</c:v>
                </c:pt>
                <c:pt idx="2847">
                  <c:v>1.6432163881410081E-6</c:v>
                </c:pt>
                <c:pt idx="2848">
                  <c:v>1.6375649412361449E-6</c:v>
                </c:pt>
                <c:pt idx="2849">
                  <c:v>1.6319327173328937E-6</c:v>
                </c:pt>
                <c:pt idx="2850">
                  <c:v>1.6263196520642209E-6</c:v>
                </c:pt>
                <c:pt idx="2851">
                  <c:v>1.6207256812742378E-6</c:v>
                </c:pt>
                <c:pt idx="2852">
                  <c:v>1.6151507410175212E-6</c:v>
                </c:pt>
                <c:pt idx="2853">
                  <c:v>1.6095947675584461E-6</c:v>
                </c:pt>
                <c:pt idx="2854">
                  <c:v>1.6040576973705354E-6</c:v>
                </c:pt>
                <c:pt idx="2855">
                  <c:v>1.5985394671357581E-6</c:v>
                </c:pt>
                <c:pt idx="2856">
                  <c:v>1.5930400137438855E-6</c:v>
                </c:pt>
                <c:pt idx="2857">
                  <c:v>1.5875592742918292E-6</c:v>
                </c:pt>
                <c:pt idx="2858">
                  <c:v>1.5820971860829752E-6</c:v>
                </c:pt>
                <c:pt idx="2859">
                  <c:v>1.5766536866265183E-6</c:v>
                </c:pt>
                <c:pt idx="2860">
                  <c:v>1.5712287136368116E-6</c:v>
                </c:pt>
                <c:pt idx="2861">
                  <c:v>1.5658222050327167E-6</c:v>
                </c:pt>
                <c:pt idx="2862">
                  <c:v>1.5604340989369442E-6</c:v>
                </c:pt>
                <c:pt idx="2863">
                  <c:v>1.5550643336753981E-6</c:v>
                </c:pt>
                <c:pt idx="2864">
                  <c:v>1.5497128477765317E-6</c:v>
                </c:pt>
                <c:pt idx="2865">
                  <c:v>1.5443795799707058E-6</c:v>
                </c:pt>
                <c:pt idx="2866">
                  <c:v>1.5390644691895391E-6</c:v>
                </c:pt>
                <c:pt idx="2867">
                  <c:v>1.5337674545652557E-6</c:v>
                </c:pt>
                <c:pt idx="2868">
                  <c:v>1.5284884754300603E-6</c:v>
                </c:pt>
                <c:pt idx="2869">
                  <c:v>1.5232274713154921E-6</c:v>
                </c:pt>
                <c:pt idx="2870">
                  <c:v>1.5179843819517814E-6</c:v>
                </c:pt>
                <c:pt idx="2871">
                  <c:v>1.5127591472672191E-6</c:v>
                </c:pt>
                <c:pt idx="2872">
                  <c:v>1.507551707387529E-6</c:v>
                </c:pt>
                <c:pt idx="2873">
                  <c:v>1.5023620026352326E-6</c:v>
                </c:pt>
                <c:pt idx="2874">
                  <c:v>1.4971899735290098E-6</c:v>
                </c:pt>
                <c:pt idx="2875">
                  <c:v>1.4920355607830905E-6</c:v>
                </c:pt>
                <c:pt idx="2876">
                  <c:v>1.4868987053066081E-6</c:v>
                </c:pt>
                <c:pt idx="2877">
                  <c:v>1.4817793482029974E-6</c:v>
                </c:pt>
                <c:pt idx="2878">
                  <c:v>1.4766774307693506E-6</c:v>
                </c:pt>
                <c:pt idx="2879">
                  <c:v>1.4715928944958176E-6</c:v>
                </c:pt>
                <c:pt idx="2880">
                  <c:v>1.4665256810649777E-6</c:v>
                </c:pt>
                <c:pt idx="2881">
                  <c:v>1.4614757323512213E-6</c:v>
                </c:pt>
                <c:pt idx="2882">
                  <c:v>1.4564429904201396E-6</c:v>
                </c:pt>
                <c:pt idx="2883">
                  <c:v>1.4514273975279162E-6</c:v>
                </c:pt>
                <c:pt idx="2884">
                  <c:v>1.4464288961207143E-6</c:v>
                </c:pt>
                <c:pt idx="2885">
                  <c:v>1.4414474288340593E-6</c:v>
                </c:pt>
                <c:pt idx="2886">
                  <c:v>1.4364829384922493E-6</c:v>
                </c:pt>
                <c:pt idx="2887">
                  <c:v>1.4315353681077307E-6</c:v>
                </c:pt>
                <c:pt idx="2888">
                  <c:v>1.4266046608805172E-6</c:v>
                </c:pt>
                <c:pt idx="2889">
                  <c:v>1.4216907601975656E-6</c:v>
                </c:pt>
                <c:pt idx="2890">
                  <c:v>1.4167936096321963E-6</c:v>
                </c:pt>
                <c:pt idx="2891">
                  <c:v>1.4119131529434889E-6</c:v>
                </c:pt>
                <c:pt idx="2892">
                  <c:v>1.4070493340756776E-6</c:v>
                </c:pt>
                <c:pt idx="2893">
                  <c:v>1.4022020971575754E-6</c:v>
                </c:pt>
                <c:pt idx="2894">
                  <c:v>1.3973713865019643E-6</c:v>
                </c:pt>
                <c:pt idx="2895">
                  <c:v>1.3925571466050229E-6</c:v>
                </c:pt>
                <c:pt idx="2896">
                  <c:v>1.3877593221457203E-6</c:v>
                </c:pt>
                <c:pt idx="2897">
                  <c:v>1.3829778579852465E-6</c:v>
                </c:pt>
                <c:pt idx="2898">
                  <c:v>1.3782126991664132E-6</c:v>
                </c:pt>
                <c:pt idx="2899">
                  <c:v>1.3727866988394294E-6</c:v>
                </c:pt>
                <c:pt idx="2900">
                  <c:v>1.3680562958196124E-6</c:v>
                </c:pt>
                <c:pt idx="2901">
                  <c:v>1.3633420265948057E-6</c:v>
                </c:pt>
                <c:pt idx="2902">
                  <c:v>1.3586438369541004E-6</c:v>
                </c:pt>
                <c:pt idx="2903">
                  <c:v>1.3539616728652361E-6</c:v>
                </c:pt>
                <c:pt idx="2904">
                  <c:v>1.3492954804740283E-6</c:v>
                </c:pt>
                <c:pt idx="2905">
                  <c:v>1.3446452061038042E-6</c:v>
                </c:pt>
                <c:pt idx="2906">
                  <c:v>1.3400107962548265E-6</c:v>
                </c:pt>
                <c:pt idx="2907">
                  <c:v>1.3353921976037193E-6</c:v>
                </c:pt>
                <c:pt idx="2908">
                  <c:v>1.3307893570029147E-6</c:v>
                </c:pt>
                <c:pt idx="2909">
                  <c:v>1.3262022214800809E-6</c:v>
                </c:pt>
                <c:pt idx="2910">
                  <c:v>1.3216307382375566E-6</c:v>
                </c:pt>
                <c:pt idx="2911">
                  <c:v>1.3170748546517922E-6</c:v>
                </c:pt>
                <c:pt idx="2912">
                  <c:v>1.3125345182727965E-6</c:v>
                </c:pt>
                <c:pt idx="2913">
                  <c:v>1.3080096768235731E-6</c:v>
                </c:pt>
                <c:pt idx="2914">
                  <c:v>1.3035002781995608E-6</c:v>
                </c:pt>
                <c:pt idx="2915">
                  <c:v>1.2990062704680838E-6</c:v>
                </c:pt>
                <c:pt idx="2916">
                  <c:v>1.2945276018678038E-6</c:v>
                </c:pt>
                <c:pt idx="2917">
                  <c:v>1.2894278399046089E-6</c:v>
                </c:pt>
                <c:pt idx="2918">
                  <c:v>1.2849818673662168E-6</c:v>
                </c:pt>
                <c:pt idx="2919">
                  <c:v>1.280551072389797E-6</c:v>
                </c:pt>
                <c:pt idx="2920">
                  <c:v>1.2761354039179638E-6</c:v>
                </c:pt>
                <c:pt idx="2921">
                  <c:v>1.2717348110618482E-6</c:v>
                </c:pt>
                <c:pt idx="2922">
                  <c:v>1.2673492431005692E-6</c:v>
                </c:pt>
                <c:pt idx="2923">
                  <c:v>1.2629786494806687E-6</c:v>
                </c:pt>
                <c:pt idx="2924">
                  <c:v>1.258622979815587E-6</c:v>
                </c:pt>
                <c:pt idx="2925">
                  <c:v>1.254282183885129E-6</c:v>
                </c:pt>
                <c:pt idx="2926">
                  <c:v>1.249956211634923E-6</c:v>
                </c:pt>
                <c:pt idx="2927">
                  <c:v>1.2456450131758835E-6</c:v>
                </c:pt>
                <c:pt idx="2928">
                  <c:v>1.2413485387836844E-6</c:v>
                </c:pt>
                <c:pt idx="2929">
                  <c:v>1.2370667388982306E-6</c:v>
                </c:pt>
                <c:pt idx="2930">
                  <c:v>1.2327995641231264E-6</c:v>
                </c:pt>
                <c:pt idx="2931">
                  <c:v>1.228546965225142E-6</c:v>
                </c:pt>
                <c:pt idx="2932">
                  <c:v>1.2243088931336997E-6</c:v>
                </c:pt>
                <c:pt idx="2933">
                  <c:v>1.2200852989403453E-6</c:v>
                </c:pt>
                <c:pt idx="2934">
                  <c:v>1.2158761338982202E-6</c:v>
                </c:pt>
                <c:pt idx="2935">
                  <c:v>1.2116813494215452E-6</c:v>
                </c:pt>
                <c:pt idx="2936">
                  <c:v>1.2075008970851063E-6</c:v>
                </c:pt>
                <c:pt idx="2937">
                  <c:v>1.2033347286237324E-6</c:v>
                </c:pt>
                <c:pt idx="2938">
                  <c:v>1.1991827959317763E-6</c:v>
                </c:pt>
                <c:pt idx="2939">
                  <c:v>1.1950450510626036E-6</c:v>
                </c:pt>
                <c:pt idx="2940">
                  <c:v>1.1909214462280848E-6</c:v>
                </c:pt>
                <c:pt idx="2941">
                  <c:v>1.1868119337980804E-6</c:v>
                </c:pt>
                <c:pt idx="2942">
                  <c:v>1.1827164662999246E-6</c:v>
                </c:pt>
                <c:pt idx="2943">
                  <c:v>1.1786349964179304E-6</c:v>
                </c:pt>
                <c:pt idx="2944">
                  <c:v>1.1745674769928773E-6</c:v>
                </c:pt>
                <c:pt idx="2945">
                  <c:v>1.1705138610215016E-6</c:v>
                </c:pt>
                <c:pt idx="2946">
                  <c:v>1.1664741016559994E-6</c:v>
                </c:pt>
                <c:pt idx="2947">
                  <c:v>1.162448152203526E-6</c:v>
                </c:pt>
                <c:pt idx="2948">
                  <c:v>1.1584359661256955E-6</c:v>
                </c:pt>
                <c:pt idx="2949">
                  <c:v>1.1544374970380736E-6</c:v>
                </c:pt>
                <c:pt idx="2950">
                  <c:v>1.1504526987096956E-6</c:v>
                </c:pt>
                <c:pt idx="2951">
                  <c:v>1.1447837529339364E-6</c:v>
                </c:pt>
                <c:pt idx="2952">
                  <c:v>1.1408319634880883E-6</c:v>
                </c:pt>
                <c:pt idx="2953">
                  <c:v>1.1368936874535704E-6</c:v>
                </c:pt>
                <c:pt idx="2954">
                  <c:v>1.1329688792730943E-6</c:v>
                </c:pt>
                <c:pt idx="2955">
                  <c:v>1.1290574935401751E-6</c:v>
                </c:pt>
                <c:pt idx="2956">
                  <c:v>1.1251594849986197E-6</c:v>
                </c:pt>
                <c:pt idx="2957">
                  <c:v>1.1212748085420573E-6</c:v>
                </c:pt>
                <c:pt idx="2958">
                  <c:v>1.117403419213455E-6</c:v>
                </c:pt>
                <c:pt idx="2959">
                  <c:v>1.1135452722046331E-6</c:v>
                </c:pt>
                <c:pt idx="2960">
                  <c:v>1.1097003228557797E-6</c:v>
                </c:pt>
                <c:pt idx="2961">
                  <c:v>1.1058685266549753E-6</c:v>
                </c:pt>
                <c:pt idx="2962">
                  <c:v>1.1020498392377177E-6</c:v>
                </c:pt>
                <c:pt idx="2963">
                  <c:v>1.0982442163864442E-6</c:v>
                </c:pt>
                <c:pt idx="2964">
                  <c:v>1.09391087402791E-6</c:v>
                </c:pt>
                <c:pt idx="2965">
                  <c:v>1.0901330984597309E-6</c:v>
                </c:pt>
                <c:pt idx="2966">
                  <c:v>1.0863682494393446E-6</c:v>
                </c:pt>
                <c:pt idx="2967">
                  <c:v>1.0826162833528895E-6</c:v>
                </c:pt>
                <c:pt idx="2968">
                  <c:v>1.0788771567310069E-6</c:v>
                </c:pt>
                <c:pt idx="2969">
                  <c:v>1.0751508262483899E-6</c:v>
                </c:pt>
                <c:pt idx="2970">
                  <c:v>1.0714372487233016E-6</c:v>
                </c:pt>
                <c:pt idx="2971">
                  <c:v>1.0677363811171244E-6</c:v>
                </c:pt>
                <c:pt idx="2972">
                  <c:v>1.0640481805338905E-6</c:v>
                </c:pt>
                <c:pt idx="2973">
                  <c:v>1.0603726042198163E-6</c:v>
                </c:pt>
                <c:pt idx="2974">
                  <c:v>1.0567096095628532E-6</c:v>
                </c:pt>
                <c:pt idx="2975">
                  <c:v>1.0530591540922158E-6</c:v>
                </c:pt>
                <c:pt idx="2976">
                  <c:v>1.049421195477939E-6</c:v>
                </c:pt>
                <c:pt idx="2977">
                  <c:v>1.0457956915304073E-6</c:v>
                </c:pt>
                <c:pt idx="2978">
                  <c:v>1.0421826001999152E-6</c:v>
                </c:pt>
                <c:pt idx="2979">
                  <c:v>1.0385818795761987E-6</c:v>
                </c:pt>
                <c:pt idx="2980">
                  <c:v>1.0349934878879993E-6</c:v>
                </c:pt>
                <c:pt idx="2981">
                  <c:v>1.0314173835026046E-6</c:v>
                </c:pt>
                <c:pt idx="2982">
                  <c:v>1.0278535249253991E-6</c:v>
                </c:pt>
                <c:pt idx="2983">
                  <c:v>1.0243018707994186E-6</c:v>
                </c:pt>
                <c:pt idx="2984">
                  <c:v>1.0207623799049095E-6</c:v>
                </c:pt>
                <c:pt idx="2985">
                  <c:v>1.0172350111588786E-6</c:v>
                </c:pt>
                <c:pt idx="2986">
                  <c:v>1.0137197236146467E-6</c:v>
                </c:pt>
                <c:pt idx="2987">
                  <c:v>1.0102164764614186E-6</c:v>
                </c:pt>
                <c:pt idx="2988">
                  <c:v>1.0067252290238276E-6</c:v>
                </c:pt>
                <c:pt idx="2989">
                  <c:v>1.0032459407615122E-6</c:v>
                </c:pt>
                <c:pt idx="2990">
                  <c:v>9.9977857126866342E-7</c:v>
                </c:pt>
                <c:pt idx="2991">
                  <c:v>9.9632308027360177E-7</c:v>
                </c:pt>
                <c:pt idx="2992">
                  <c:v>9.9287942763833554E-7</c:v>
                </c:pt>
                <c:pt idx="2993">
                  <c:v>9.8944757335812563E-7</c:v>
                </c:pt>
                <c:pt idx="2994">
                  <c:v>9.8602747756105642E-7</c:v>
                </c:pt>
                <c:pt idx="2995">
                  <c:v>9.8261910050760753E-7</c:v>
                </c:pt>
                <c:pt idx="2996">
                  <c:v>9.792224025902217E-7</c:v>
                </c:pt>
                <c:pt idx="2997">
                  <c:v>9.7583734433287186E-7</c:v>
                </c:pt>
                <c:pt idx="2998">
                  <c:v>9.7246388639064469E-7</c:v>
                </c:pt>
                <c:pt idx="2999">
                  <c:v>9.6910198954930857E-7</c:v>
                </c:pt>
                <c:pt idx="3000">
                  <c:v>9.65751614724888E-7</c:v>
                </c:pt>
                <c:pt idx="3001">
                  <c:v>9.6241272296324404E-7</c:v>
                </c:pt>
                <c:pt idx="3002">
                  <c:v>9.5908527543965532E-7</c:v>
                </c:pt>
                <c:pt idx="3003">
                  <c:v>9.5576923345839487E-7</c:v>
                </c:pt>
                <c:pt idx="3004">
                  <c:v>9.524645584523093E-7</c:v>
                </c:pt>
                <c:pt idx="3005">
                  <c:v>9.4917121198240281E-7</c:v>
                </c:pt>
                <c:pt idx="3006">
                  <c:v>9.4588915573742589E-7</c:v>
                </c:pt>
                <c:pt idx="3007">
                  <c:v>9.4261835153345612E-7</c:v>
                </c:pt>
                <c:pt idx="3008">
                  <c:v>9.3935876131348083E-7</c:v>
                </c:pt>
                <c:pt idx="3009">
                  <c:v>9.3611034714699365E-7</c:v>
                </c:pt>
                <c:pt idx="3010">
                  <c:v>9.3287307122957942E-7</c:v>
                </c:pt>
                <c:pt idx="3011">
                  <c:v>9.296468958825011E-7</c:v>
                </c:pt>
                <c:pt idx="3012">
                  <c:v>9.2643178355229484E-7</c:v>
                </c:pt>
                <c:pt idx="3013">
                  <c:v>9.2322769681036605E-7</c:v>
                </c:pt>
                <c:pt idx="3014">
                  <c:v>9.2003459835257981E-7</c:v>
                </c:pt>
                <c:pt idx="3015">
                  <c:v>9.1685245099885466E-7</c:v>
                </c:pt>
                <c:pt idx="3016">
                  <c:v>9.1368121769276091E-7</c:v>
                </c:pt>
                <c:pt idx="3017">
                  <c:v>9.1052086150112362E-7</c:v>
                </c:pt>
                <c:pt idx="3018">
                  <c:v>9.0737134561361662E-7</c:v>
                </c:pt>
                <c:pt idx="3019">
                  <c:v>9.0423263334236072E-7</c:v>
                </c:pt>
                <c:pt idx="3020">
                  <c:v>9.0110468812153324E-7</c:v>
                </c:pt>
                <c:pt idx="3021">
                  <c:v>8.979874735069669E-7</c:v>
                </c:pt>
                <c:pt idx="3022">
                  <c:v>8.9488095317575155E-7</c:v>
                </c:pt>
                <c:pt idx="3023">
                  <c:v>8.9178509092584216E-7</c:v>
                </c:pt>
                <c:pt idx="3024">
                  <c:v>8.8869985067566955E-7</c:v>
                </c:pt>
                <c:pt idx="3025">
                  <c:v>8.8562519646374425E-7</c:v>
                </c:pt>
                <c:pt idx="3026">
                  <c:v>8.8256109244826384E-7</c:v>
                </c:pt>
                <c:pt idx="3027">
                  <c:v>8.7950750290672496E-7</c:v>
                </c:pt>
                <c:pt idx="3028">
                  <c:v>8.7646439223554451E-7</c:v>
                </c:pt>
                <c:pt idx="3029">
                  <c:v>8.7343172494965593E-7</c:v>
                </c:pt>
                <c:pt idx="3030">
                  <c:v>8.704094656821333E-7</c:v>
                </c:pt>
                <c:pt idx="3031">
                  <c:v>8.6739757918380843E-7</c:v>
                </c:pt>
                <c:pt idx="3032">
                  <c:v>8.6439603032288455E-7</c:v>
                </c:pt>
                <c:pt idx="3033">
                  <c:v>8.6140478408455063E-7</c:v>
                </c:pt>
                <c:pt idx="3034">
                  <c:v>8.5842380557060435E-7</c:v>
                </c:pt>
                <c:pt idx="3035">
                  <c:v>8.5545305999907471E-7</c:v>
                </c:pt>
                <c:pt idx="3036">
                  <c:v>8.5249251270384101E-7</c:v>
                </c:pt>
                <c:pt idx="3037">
                  <c:v>8.4954212913425167E-7</c:v>
                </c:pt>
                <c:pt idx="3038">
                  <c:v>8.4660187485475068E-7</c:v>
                </c:pt>
                <c:pt idx="3039">
                  <c:v>8.4367171554451212E-7</c:v>
                </c:pt>
                <c:pt idx="3040">
                  <c:v>8.4075161699704915E-7</c:v>
                </c:pt>
                <c:pt idx="3041">
                  <c:v>8.3784154511985155E-7</c:v>
                </c:pt>
                <c:pt idx="3042">
                  <c:v>8.3494146593401614E-7</c:v>
                </c:pt>
                <c:pt idx="3043">
                  <c:v>8.320513455738726E-7</c:v>
                </c:pt>
                <c:pt idx="3044">
                  <c:v>8.2917115028661265E-7</c:v>
                </c:pt>
                <c:pt idx="3045">
                  <c:v>8.2630084643192458E-7</c:v>
                </c:pt>
                <c:pt idx="3046">
                  <c:v>8.2344040048162912E-7</c:v>
                </c:pt>
                <c:pt idx="3047">
                  <c:v>8.2058977901931151E-7</c:v>
                </c:pt>
                <c:pt idx="3048">
                  <c:v>8.1774894873995361E-7</c:v>
                </c:pt>
                <c:pt idx="3049">
                  <c:v>8.1491787644957308E-7</c:v>
                </c:pt>
                <c:pt idx="3050">
                  <c:v>8.1209652906486963E-7</c:v>
                </c:pt>
                <c:pt idx="3051">
                  <c:v>8.0928487361284845E-7</c:v>
                </c:pt>
                <c:pt idx="3052">
                  <c:v>8.0648287723046968E-7</c:v>
                </c:pt>
                <c:pt idx="3053">
                  <c:v>8.0369050716429126E-7</c:v>
                </c:pt>
                <c:pt idx="3054">
                  <c:v>8.0090773077010797E-7</c:v>
                </c:pt>
                <c:pt idx="3055">
                  <c:v>7.9813451551259351E-7</c:v>
                </c:pt>
                <c:pt idx="3056">
                  <c:v>7.9537082896494649E-7</c:v>
                </c:pt>
                <c:pt idx="3057">
                  <c:v>7.9261663880854E-7</c:v>
                </c:pt>
                <c:pt idx="3058">
                  <c:v>7.8987191283256564E-7</c:v>
                </c:pt>
                <c:pt idx="3059">
                  <c:v>7.8713661893367839E-7</c:v>
                </c:pt>
                <c:pt idx="3060">
                  <c:v>7.8441072511564785E-7</c:v>
                </c:pt>
                <c:pt idx="3061">
                  <c:v>7.8169419948901731E-7</c:v>
                </c:pt>
                <c:pt idx="3062">
                  <c:v>7.7898701027073955E-7</c:v>
                </c:pt>
                <c:pt idx="3063">
                  <c:v>7.7628912578383828E-7</c:v>
                </c:pt>
                <c:pt idx="3064">
                  <c:v>7.7360051445706348E-7</c:v>
                </c:pt>
                <c:pt idx="3065">
                  <c:v>7.7092114482454289E-7</c:v>
                </c:pt>
                <c:pt idx="3066">
                  <c:v>7.6825098552543602E-7</c:v>
                </c:pt>
                <c:pt idx="3067">
                  <c:v>7.6559000530359289E-7</c:v>
                </c:pt>
                <c:pt idx="3068">
                  <c:v>7.6293817300721451E-7</c:v>
                </c:pt>
                <c:pt idx="3069">
                  <c:v>7.6029545758851064E-7</c:v>
                </c:pt>
                <c:pt idx="3070">
                  <c:v>7.5766182810335537E-7</c:v>
                </c:pt>
                <c:pt idx="3071">
                  <c:v>7.550372537109516E-7</c:v>
                </c:pt>
                <c:pt idx="3072">
                  <c:v>7.5242170367350072E-7</c:v>
                </c:pt>
                <c:pt idx="3073">
                  <c:v>7.4981514735585156E-7</c:v>
                </c:pt>
                <c:pt idx="3074">
                  <c:v>7.4721755422517361E-7</c:v>
                </c:pt>
                <c:pt idx="3075">
                  <c:v>7.4462889385062333E-7</c:v>
                </c:pt>
                <c:pt idx="3076">
                  <c:v>7.42049135903009E-7</c:v>
                </c:pt>
                <c:pt idx="3077">
                  <c:v>7.3947825015445472E-7</c:v>
                </c:pt>
                <c:pt idx="3078">
                  <c:v>7.3691620647807271E-7</c:v>
                </c:pt>
                <c:pt idx="3079">
                  <c:v>7.3436297484763472E-7</c:v>
                </c:pt>
                <c:pt idx="3080">
                  <c:v>7.3181852533724087E-7</c:v>
                </c:pt>
                <c:pt idx="3081">
                  <c:v>7.2928282812098883E-7</c:v>
                </c:pt>
                <c:pt idx="3082">
                  <c:v>7.2675585347264716E-7</c:v>
                </c:pt>
                <c:pt idx="3083">
                  <c:v>7.2423757176533938E-7</c:v>
                </c:pt>
                <c:pt idx="3084">
                  <c:v>7.2172795347120292E-7</c:v>
                </c:pt>
                <c:pt idx="3085">
                  <c:v>7.1922696916107372E-7</c:v>
                </c:pt>
                <c:pt idx="3086">
                  <c:v>7.167345895041653E-7</c:v>
                </c:pt>
                <c:pt idx="3087">
                  <c:v>7.142507852677438E-7</c:v>
                </c:pt>
                <c:pt idx="3088">
                  <c:v>7.1177552731680426E-7</c:v>
                </c:pt>
                <c:pt idx="3089">
                  <c:v>7.0930878661375386E-7</c:v>
                </c:pt>
                <c:pt idx="3090">
                  <c:v>7.0685053421809488E-7</c:v>
                </c:pt>
                <c:pt idx="3091">
                  <c:v>7.0440074128610467E-7</c:v>
                </c:pt>
                <c:pt idx="3092">
                  <c:v>7.019593790705149E-7</c:v>
                </c:pt>
                <c:pt idx="3093">
                  <c:v>6.9952641892020319E-7</c:v>
                </c:pt>
                <c:pt idx="3094">
                  <c:v>6.9710183227987476E-7</c:v>
                </c:pt>
                <c:pt idx="3095">
                  <c:v>6.9468559068974552E-7</c:v>
                </c:pt>
                <c:pt idx="3096">
                  <c:v>6.9227766578523173E-7</c:v>
                </c:pt>
                <c:pt idx="3097">
                  <c:v>6.8987802929664182E-7</c:v>
                </c:pt>
                <c:pt idx="3098">
                  <c:v>6.8748665304886094E-7</c:v>
                </c:pt>
                <c:pt idx="3099">
                  <c:v>6.8510350896104044E-7</c:v>
                </c:pt>
                <c:pt idx="3100">
                  <c:v>6.8272856904629059E-7</c:v>
                </c:pt>
                <c:pt idx="3101">
                  <c:v>6.8036180541137513E-7</c:v>
                </c:pt>
                <c:pt idx="3102">
                  <c:v>6.7800319025640221E-7</c:v>
                </c:pt>
                <c:pt idx="3103">
                  <c:v>6.7565269587451438E-7</c:v>
                </c:pt>
                <c:pt idx="3104">
                  <c:v>6.7331029465159115E-7</c:v>
                </c:pt>
                <c:pt idx="3105">
                  <c:v>6.7097595906594125E-7</c:v>
                </c:pt>
                <c:pt idx="3106">
                  <c:v>6.686496616879972E-7</c:v>
                </c:pt>
                <c:pt idx="3107">
                  <c:v>6.6633137518001575E-7</c:v>
                </c:pt>
                <c:pt idx="3108">
                  <c:v>6.6402107229577883E-7</c:v>
                </c:pt>
                <c:pt idx="3109">
                  <c:v>6.6171872588029138E-7</c:v>
                </c:pt>
                <c:pt idx="3110">
                  <c:v>6.5942430886947823E-7</c:v>
                </c:pt>
                <c:pt idx="3111">
                  <c:v>6.571377942898946E-7</c:v>
                </c:pt>
                <c:pt idx="3112">
                  <c:v>6.5485915525841888E-7</c:v>
                </c:pt>
                <c:pt idx="3113">
                  <c:v>6.5258836498196597E-7</c:v>
                </c:pt>
                <c:pt idx="3114">
                  <c:v>6.5032539675718271E-7</c:v>
                </c:pt>
                <c:pt idx="3115">
                  <c:v>6.4807022397016069E-7</c:v>
                </c:pt>
                <c:pt idx="3116">
                  <c:v>6.4582282009614058E-7</c:v>
                </c:pt>
                <c:pt idx="3117">
                  <c:v>6.4358315869921592E-7</c:v>
                </c:pt>
                <c:pt idx="3118">
                  <c:v>6.413512134320451E-7</c:v>
                </c:pt>
                <c:pt idx="3119">
                  <c:v>6.3912695803556142E-7</c:v>
                </c:pt>
                <c:pt idx="3120">
                  <c:v>6.3691036633868253E-7</c:v>
                </c:pt>
                <c:pt idx="3121">
                  <c:v>6.3470141225801701E-7</c:v>
                </c:pt>
                <c:pt idx="3122">
                  <c:v>6.3250006979758488E-7</c:v>
                </c:pt>
                <c:pt idx="3123">
                  <c:v>6.303063130485216E-7</c:v>
                </c:pt>
                <c:pt idx="3124">
                  <c:v>6.2812011618880067E-7</c:v>
                </c:pt>
                <c:pt idx="3125">
                  <c:v>6.2563082948984266E-7</c:v>
                </c:pt>
                <c:pt idx="3126">
                  <c:v>6.2346074584335148E-7</c:v>
                </c:pt>
                <c:pt idx="3127">
                  <c:v>6.2129814149338295E-7</c:v>
                </c:pt>
                <c:pt idx="3128">
                  <c:v>6.1914299097461931E-7</c:v>
                </c:pt>
                <c:pt idx="3129">
                  <c:v>6.169952689071191E-7</c:v>
                </c:pt>
                <c:pt idx="3130">
                  <c:v>6.1485494999603926E-7</c:v>
                </c:pt>
                <c:pt idx="3131">
                  <c:v>6.1272200903135301E-7</c:v>
                </c:pt>
                <c:pt idx="3132">
                  <c:v>6.1059642088756862E-7</c:v>
                </c:pt>
                <c:pt idx="3133">
                  <c:v>6.0847816052345805E-7</c:v>
                </c:pt>
                <c:pt idx="3134">
                  <c:v>6.0636720298177234E-7</c:v>
                </c:pt>
                <c:pt idx="3135">
                  <c:v>6.0426352338897331E-7</c:v>
                </c:pt>
                <c:pt idx="3136">
                  <c:v>6.0216709695495034E-7</c:v>
                </c:pt>
                <c:pt idx="3137">
                  <c:v>6.0007789897275377E-7</c:v>
                </c:pt>
                <c:pt idx="3138">
                  <c:v>5.9799590481831715E-7</c:v>
                </c:pt>
                <c:pt idx="3139">
                  <c:v>5.9592108995018392E-7</c:v>
                </c:pt>
                <c:pt idx="3140">
                  <c:v>5.9385342990923681E-7</c:v>
                </c:pt>
                <c:pt idx="3141">
                  <c:v>5.9179290031842983E-7</c:v>
                </c:pt>
                <c:pt idx="3142">
                  <c:v>5.8973947688251557E-7</c:v>
                </c:pt>
                <c:pt idx="3143">
                  <c:v>5.8769313538777452E-7</c:v>
                </c:pt>
                <c:pt idx="3144">
                  <c:v>5.85653851701748E-7</c:v>
                </c:pt>
                <c:pt idx="3145">
                  <c:v>5.8362160177297719E-7</c:v>
                </c:pt>
                <c:pt idx="3146">
                  <c:v>5.8159636163072519E-7</c:v>
                </c:pt>
                <c:pt idx="3147">
                  <c:v>5.7957810738471836E-7</c:v>
                </c:pt>
                <c:pt idx="3148">
                  <c:v>5.7756681522488194E-7</c:v>
                </c:pt>
                <c:pt idx="3149">
                  <c:v>5.7556246142107493E-7</c:v>
                </c:pt>
                <c:pt idx="3150">
                  <c:v>5.7356502232282391E-7</c:v>
                </c:pt>
                <c:pt idx="3151">
                  <c:v>5.7157447435906384E-7</c:v>
                </c:pt>
                <c:pt idx="3152">
                  <c:v>5.6959079403787823E-7</c:v>
                </c:pt>
                <c:pt idx="3153">
                  <c:v>5.6761395794623617E-7</c:v>
                </c:pt>
                <c:pt idx="3154">
                  <c:v>5.6564394274973118E-7</c:v>
                </c:pt>
                <c:pt idx="3155">
                  <c:v>5.6368072519232271E-7</c:v>
                </c:pt>
                <c:pt idx="3156">
                  <c:v>5.6172428209608577E-7</c:v>
                </c:pt>
                <c:pt idx="3157">
                  <c:v>5.5977459036094071E-7</c:v>
                </c:pt>
                <c:pt idx="3158">
                  <c:v>5.5783162696440496E-7</c:v>
                </c:pt>
                <c:pt idx="3159">
                  <c:v>5.556193067198687E-7</c:v>
                </c:pt>
                <c:pt idx="3160">
                  <c:v>5.536906840264023E-7</c:v>
                </c:pt>
                <c:pt idx="3161">
                  <c:v>5.5176871781748862E-7</c:v>
                </c:pt>
                <c:pt idx="3162">
                  <c:v>5.4985338538939959E-7</c:v>
                </c:pt>
                <c:pt idx="3163">
                  <c:v>5.4794466411469483E-7</c:v>
                </c:pt>
                <c:pt idx="3164">
                  <c:v>5.4604253144197201E-7</c:v>
                </c:pt>
                <c:pt idx="3165">
                  <c:v>5.4414696489561813E-7</c:v>
                </c:pt>
                <c:pt idx="3166">
                  <c:v>5.4225794207555818E-7</c:v>
                </c:pt>
                <c:pt idx="3167">
                  <c:v>5.4037544065700375E-7</c:v>
                </c:pt>
                <c:pt idx="3168">
                  <c:v>5.3849943839020593E-7</c:v>
                </c:pt>
                <c:pt idx="3169">
                  <c:v>5.3662991310021454E-7</c:v>
                </c:pt>
                <c:pt idx="3170">
                  <c:v>5.3476684268662031E-7</c:v>
                </c:pt>
                <c:pt idx="3171">
                  <c:v>5.3291020512331558E-7</c:v>
                </c:pt>
                <c:pt idx="3172">
                  <c:v>5.3105997845824977E-7</c:v>
                </c:pt>
                <c:pt idx="3173">
                  <c:v>5.2921614081318418E-7</c:v>
                </c:pt>
                <c:pt idx="3174">
                  <c:v>5.2737867038344562E-7</c:v>
                </c:pt>
                <c:pt idx="3175">
                  <c:v>5.2554754543768647E-7</c:v>
                </c:pt>
                <c:pt idx="3176">
                  <c:v>5.237227443176438E-7</c:v>
                </c:pt>
                <c:pt idx="3177">
                  <c:v>5.2190424543789748E-7</c:v>
                </c:pt>
                <c:pt idx="3178">
                  <c:v>5.2009202728562585E-7</c:v>
                </c:pt>
                <c:pt idx="3179">
                  <c:v>5.182860684203735E-7</c:v>
                </c:pt>
                <c:pt idx="3180">
                  <c:v>5.1648634747380458E-7</c:v>
                </c:pt>
                <c:pt idx="3181">
                  <c:v>5.146928431494722E-7</c:v>
                </c:pt>
                <c:pt idx="3182">
                  <c:v>5.1290553422257459E-7</c:v>
                </c:pt>
                <c:pt idx="3183">
                  <c:v>5.1112439953972353E-7</c:v>
                </c:pt>
                <c:pt idx="3184">
                  <c:v>5.0934941801870699E-7</c:v>
                </c:pt>
                <c:pt idx="3185">
                  <c:v>5.0758056864825204E-7</c:v>
                </c:pt>
                <c:pt idx="3186">
                  <c:v>5.0581783048779238E-7</c:v>
                </c:pt>
                <c:pt idx="3187">
                  <c:v>5.0406118266723673E-7</c:v>
                </c:pt>
                <c:pt idx="3188">
                  <c:v>5.0231060438673393E-7</c:v>
                </c:pt>
                <c:pt idx="3189">
                  <c:v>5.0056607491643924E-7</c:v>
                </c:pt>
                <c:pt idx="3190">
                  <c:v>4.9882757359628797E-7</c:v>
                </c:pt>
                <c:pt idx="3191">
                  <c:v>4.9709507983575906E-7</c:v>
                </c:pt>
                <c:pt idx="3192">
                  <c:v>4.95368573113652E-7</c:v>
                </c:pt>
                <c:pt idx="3193">
                  <c:v>4.9364803297785061E-7</c:v>
                </c:pt>
                <c:pt idx="3194">
                  <c:v>4.9193343904510098E-7</c:v>
                </c:pt>
                <c:pt idx="3195">
                  <c:v>4.9022477100078165E-7</c:v>
                </c:pt>
                <c:pt idx="3196">
                  <c:v>4.8852200859867385E-7</c:v>
                </c:pt>
                <c:pt idx="3197">
                  <c:v>4.8682513166074154E-7</c:v>
                </c:pt>
                <c:pt idx="3198">
                  <c:v>4.8513412007689907E-7</c:v>
                </c:pt>
                <c:pt idx="3199">
                  <c:v>4.8344895380479408E-7</c:v>
                </c:pt>
                <c:pt idx="3200">
                  <c:v>4.8176961286957596E-7</c:v>
                </c:pt>
                <c:pt idx="3201">
                  <c:v>4.8009607736367966E-7</c:v>
                </c:pt>
                <c:pt idx="3202">
                  <c:v>4.7842832744659706E-7</c:v>
                </c:pt>
                <c:pt idx="3203">
                  <c:v>4.7676634334466122E-7</c:v>
                </c:pt>
                <c:pt idx="3204">
                  <c:v>4.7511010535081916E-7</c:v>
                </c:pt>
                <c:pt idx="3205">
                  <c:v>4.7345959382441691E-7</c:v>
                </c:pt>
                <c:pt idx="3206">
                  <c:v>4.7181478919097834E-7</c:v>
                </c:pt>
                <c:pt idx="3207">
                  <c:v>4.7017567194198265E-7</c:v>
                </c:pt>
                <c:pt idx="3208">
                  <c:v>4.6854222263465272E-7</c:v>
                </c:pt>
                <c:pt idx="3209">
                  <c:v>4.6691442189173081E-7</c:v>
                </c:pt>
                <c:pt idx="3210">
                  <c:v>4.6529225040126853E-7</c:v>
                </c:pt>
                <c:pt idx="3211">
                  <c:v>4.6344520840177183E-7</c:v>
                </c:pt>
                <c:pt idx="3212">
                  <c:v>4.6183503486750404E-7</c:v>
                </c:pt>
                <c:pt idx="3213">
                  <c:v>4.6023043031374287E-7</c:v>
                </c:pt>
                <c:pt idx="3214">
                  <c:v>4.5863137569679676E-7</c:v>
                </c:pt>
                <c:pt idx="3215">
                  <c:v>4.5703785203717592E-7</c:v>
                </c:pt>
                <c:pt idx="3216">
                  <c:v>4.5544984041938181E-7</c:v>
                </c:pt>
                <c:pt idx="3217">
                  <c:v>4.5386732199169373E-7</c:v>
                </c:pt>
                <c:pt idx="3218">
                  <c:v>4.5229027796595593E-7</c:v>
                </c:pt>
                <c:pt idx="3219">
                  <c:v>4.5071868961736897E-7</c:v>
                </c:pt>
                <c:pt idx="3220">
                  <c:v>4.4915253828428148E-7</c:v>
                </c:pt>
                <c:pt idx="3221">
                  <c:v>4.475918053679791E-7</c:v>
                </c:pt>
                <c:pt idx="3222">
                  <c:v>4.4603647233247436E-7</c:v>
                </c:pt>
                <c:pt idx="3223">
                  <c:v>4.4448652070430309E-7</c:v>
                </c:pt>
                <c:pt idx="3224">
                  <c:v>4.4206171080873667E-7</c:v>
                </c:pt>
                <c:pt idx="3225">
                  <c:v>4.4052551269345112E-7</c:v>
                </c:pt>
                <c:pt idx="3226">
                  <c:v>4.389946305160841E-7</c:v>
                </c:pt>
                <c:pt idx="3227">
                  <c:v>4.3746904608635299E-7</c:v>
                </c:pt>
                <c:pt idx="3228">
                  <c:v>4.3594874127535222E-7</c:v>
                </c:pt>
                <c:pt idx="3229">
                  <c:v>4.3443369801535012E-7</c:v>
                </c:pt>
                <c:pt idx="3230">
                  <c:v>4.3292389829958485E-7</c:v>
                </c:pt>
                <c:pt idx="3231">
                  <c:v>4.3141932418206075E-7</c:v>
                </c:pt>
                <c:pt idx="3232">
                  <c:v>4.2991995777734869E-7</c:v>
                </c:pt>
                <c:pt idx="3233">
                  <c:v>4.2842578126038664E-7</c:v>
                </c:pt>
                <c:pt idx="3234">
                  <c:v>4.2693677686627789E-7</c:v>
                </c:pt>
                <c:pt idx="3235">
                  <c:v>4.2545292689009045E-7</c:v>
                </c:pt>
                <c:pt idx="3236">
                  <c:v>4.2397421368665895E-7</c:v>
                </c:pt>
                <c:pt idx="3237">
                  <c:v>4.2250061967039106E-7</c:v>
                </c:pt>
                <c:pt idx="3238">
                  <c:v>4.21032127315062E-7</c:v>
                </c:pt>
                <c:pt idx="3239">
                  <c:v>4.1956871915362224E-7</c:v>
                </c:pt>
                <c:pt idx="3240">
                  <c:v>4.1811037777800211E-7</c:v>
                </c:pt>
                <c:pt idx="3241">
                  <c:v>4.1665708583891449E-7</c:v>
                </c:pt>
                <c:pt idx="3242">
                  <c:v>4.1520882604565905E-7</c:v>
                </c:pt>
                <c:pt idx="3243">
                  <c:v>4.1376558116592861E-7</c:v>
                </c:pt>
                <c:pt idx="3244">
                  <c:v>4.1232733402561709E-7</c:v>
                </c:pt>
                <c:pt idx="3245">
                  <c:v>4.1089406750862532E-7</c:v>
                </c:pt>
                <c:pt idx="3246">
                  <c:v>4.0946576455666668E-7</c:v>
                </c:pt>
                <c:pt idx="3247">
                  <c:v>4.0804240816907613E-7</c:v>
                </c:pt>
                <c:pt idx="3248">
                  <c:v>4.066239814026241E-7</c:v>
                </c:pt>
                <c:pt idx="3249">
                  <c:v>4.0521046737131723E-7</c:v>
                </c:pt>
                <c:pt idx="3250">
                  <c:v>4.0380184924621346E-7</c:v>
                </c:pt>
                <c:pt idx="3251">
                  <c:v>4.0239811025523292E-7</c:v>
                </c:pt>
                <c:pt idx="3252">
                  <c:v>4.0099923368296868E-7</c:v>
                </c:pt>
                <c:pt idx="3253">
                  <c:v>3.9960520287049621E-7</c:v>
                </c:pt>
                <c:pt idx="3254">
                  <c:v>3.9821600121518801E-7</c:v>
                </c:pt>
                <c:pt idx="3255">
                  <c:v>3.9683161217052744E-7</c:v>
                </c:pt>
                <c:pt idx="3256">
                  <c:v>3.9545201924592149E-7</c:v>
                </c:pt>
                <c:pt idx="3257">
                  <c:v>3.940772060065137E-7</c:v>
                </c:pt>
                <c:pt idx="3258">
                  <c:v>3.9270715607299924E-7</c:v>
                </c:pt>
                <c:pt idx="3259">
                  <c:v>3.9134185312144579E-7</c:v>
                </c:pt>
                <c:pt idx="3260">
                  <c:v>3.8998128088310087E-7</c:v>
                </c:pt>
                <c:pt idx="3261">
                  <c:v>3.8862542314421395E-7</c:v>
                </c:pt>
                <c:pt idx="3262">
                  <c:v>3.872742637458537E-7</c:v>
                </c:pt>
                <c:pt idx="3263">
                  <c:v>3.8592778658372506E-7</c:v>
                </c:pt>
                <c:pt idx="3264">
                  <c:v>3.84585975607986E-7</c:v>
                </c:pt>
                <c:pt idx="3265">
                  <c:v>3.8324881482306825E-7</c:v>
                </c:pt>
                <c:pt idx="3266">
                  <c:v>3.8191628828749781E-7</c:v>
                </c:pt>
                <c:pt idx="3267">
                  <c:v>3.8058838011371443E-7</c:v>
                </c:pt>
                <c:pt idx="3268">
                  <c:v>3.7926507446788994E-7</c:v>
                </c:pt>
                <c:pt idx="3269">
                  <c:v>3.7794635556975373E-7</c:v>
                </c:pt>
                <c:pt idx="3270">
                  <c:v>3.7663220769241298E-7</c:v>
                </c:pt>
                <c:pt idx="3271">
                  <c:v>3.7532261516217363E-7</c:v>
                </c:pt>
                <c:pt idx="3272">
                  <c:v>3.7401756235836488E-7</c:v>
                </c:pt>
                <c:pt idx="3273">
                  <c:v>3.7271703371316432E-7</c:v>
                </c:pt>
                <c:pt idx="3274">
                  <c:v>3.7142101371142069E-7</c:v>
                </c:pt>
                <c:pt idx="3275">
                  <c:v>3.7012948689047751E-7</c:v>
                </c:pt>
                <c:pt idx="3276">
                  <c:v>3.688424378400002E-7</c:v>
                </c:pt>
                <c:pt idx="3277">
                  <c:v>3.6755985120180235E-7</c:v>
                </c:pt>
                <c:pt idx="3278">
                  <c:v>3.6628171166967212E-7</c:v>
                </c:pt>
                <c:pt idx="3279">
                  <c:v>3.6500800398919686E-7</c:v>
                </c:pt>
                <c:pt idx="3280">
                  <c:v>3.6373871295759434E-7</c:v>
                </c:pt>
                <c:pt idx="3281">
                  <c:v>3.624738234235397E-7</c:v>
                </c:pt>
                <c:pt idx="3282">
                  <c:v>3.6121332028699257E-7</c:v>
                </c:pt>
                <c:pt idx="3283">
                  <c:v>3.5995718849902794E-7</c:v>
                </c:pt>
                <c:pt idx="3284">
                  <c:v>3.5870541306166691E-7</c:v>
                </c:pt>
                <c:pt idx="3285">
                  <c:v>3.5745797902770645E-7</c:v>
                </c:pt>
                <c:pt idx="3286">
                  <c:v>3.5621487150054869E-7</c:v>
                </c:pt>
                <c:pt idx="3287">
                  <c:v>3.5497607563403399E-7</c:v>
                </c:pt>
                <c:pt idx="3288">
                  <c:v>3.5374157663227409E-7</c:v>
                </c:pt>
                <c:pt idx="3289">
                  <c:v>3.5251135974948385E-7</c:v>
                </c:pt>
                <c:pt idx="3290">
                  <c:v>3.5128541028981221E-7</c:v>
                </c:pt>
                <c:pt idx="3291">
                  <c:v>3.5006371360718045E-7</c:v>
                </c:pt>
                <c:pt idx="3292">
                  <c:v>3.4884625510511162E-7</c:v>
                </c:pt>
                <c:pt idx="3293">
                  <c:v>3.4763302023657E-7</c:v>
                </c:pt>
                <c:pt idx="3294">
                  <c:v>3.4642399450379199E-7</c:v>
                </c:pt>
                <c:pt idx="3295">
                  <c:v>3.4521916345812587E-7</c:v>
                </c:pt>
                <c:pt idx="3296">
                  <c:v>3.4401851269986651E-7</c:v>
                </c:pt>
                <c:pt idx="3297">
                  <c:v>3.4282202787809078E-7</c:v>
                </c:pt>
                <c:pt idx="3298">
                  <c:v>3.4162969469049879E-7</c:v>
                </c:pt>
                <c:pt idx="3299">
                  <c:v>3.4044149888324755E-7</c:v>
                </c:pt>
                <c:pt idx="3300">
                  <c:v>3.3925742625079419E-7</c:v>
                </c:pt>
                <c:pt idx="3301">
                  <c:v>3.3807746263573012E-7</c:v>
                </c:pt>
                <c:pt idx="3302">
                  <c:v>3.3690159392862537E-7</c:v>
                </c:pt>
                <c:pt idx="3303">
                  <c:v>3.3572980606786432E-7</c:v>
                </c:pt>
                <c:pt idx="3304">
                  <c:v>3.3456208503949068E-7</c:v>
                </c:pt>
                <c:pt idx="3305">
                  <c:v>3.333984168770442E-7</c:v>
                </c:pt>
                <c:pt idx="3306">
                  <c:v>3.3223878766140616E-7</c:v>
                </c:pt>
                <c:pt idx="3307">
                  <c:v>3.3108318352064032E-7</c:v>
                </c:pt>
                <c:pt idx="3308">
                  <c:v>3.2993159062983336E-7</c:v>
                </c:pt>
                <c:pt idx="3309">
                  <c:v>3.2878399521094243E-7</c:v>
                </c:pt>
                <c:pt idx="3310">
                  <c:v>3.2764038353263428E-7</c:v>
                </c:pt>
                <c:pt idx="3311">
                  <c:v>3.26500741910134E-7</c:v>
                </c:pt>
                <c:pt idx="3312">
                  <c:v>3.2536505670506537E-7</c:v>
                </c:pt>
                <c:pt idx="3313">
                  <c:v>3.2423331432530035E-7</c:v>
                </c:pt>
                <c:pt idx="3314">
                  <c:v>3.2310550122480072E-7</c:v>
                </c:pt>
                <c:pt idx="3315">
                  <c:v>3.2198160390346802E-7</c:v>
                </c:pt>
                <c:pt idx="3316">
                  <c:v>3.2086160890698868E-7</c:v>
                </c:pt>
                <c:pt idx="3317">
                  <c:v>3.1974550282667973E-7</c:v>
                </c:pt>
                <c:pt idx="3318">
                  <c:v>3.1863327229934038E-7</c:v>
                </c:pt>
                <c:pt idx="3319">
                  <c:v>3.1752490400709586E-7</c:v>
                </c:pt>
                <c:pt idx="3320">
                  <c:v>3.1642038467725053E-7</c:v>
                </c:pt>
                <c:pt idx="3321">
                  <c:v>3.1531970108213289E-7</c:v>
                </c:pt>
                <c:pt idx="3322">
                  <c:v>3.1422284003894959E-7</c:v>
                </c:pt>
                <c:pt idx="3323">
                  <c:v>3.1312978840963146E-7</c:v>
                </c:pt>
                <c:pt idx="3324">
                  <c:v>3.1204053310068819E-7</c:v>
                </c:pt>
                <c:pt idx="3325">
                  <c:v>3.1095506106305584E-7</c:v>
                </c:pt>
                <c:pt idx="3326">
                  <c:v>3.0987335929195173E-7</c:v>
                </c:pt>
                <c:pt idx="3327">
                  <c:v>3.0879541482672528E-7</c:v>
                </c:pt>
                <c:pt idx="3328">
                  <c:v>3.0772121475070912E-7</c:v>
                </c:pt>
                <c:pt idx="3329">
                  <c:v>3.0665074619107593E-7</c:v>
                </c:pt>
                <c:pt idx="3330">
                  <c:v>3.0558399631868773E-7</c:v>
                </c:pt>
                <c:pt idx="3331">
                  <c:v>3.0452095234795424E-7</c:v>
                </c:pt>
                <c:pt idx="3332">
                  <c:v>3.0346160153668333E-7</c:v>
                </c:pt>
                <c:pt idx="3333">
                  <c:v>3.0240593118594033E-7</c:v>
                </c:pt>
                <c:pt idx="3334">
                  <c:v>3.0135392863989918E-7</c:v>
                </c:pt>
                <c:pt idx="3335">
                  <c:v>3.0030558128570276E-7</c:v>
                </c:pt>
                <c:pt idx="3336">
                  <c:v>2.9926087655331506E-7</c:v>
                </c:pt>
                <c:pt idx="3337">
                  <c:v>2.982198019153821E-7</c:v>
                </c:pt>
                <c:pt idx="3338">
                  <c:v>2.9718234488708739E-7</c:v>
                </c:pt>
                <c:pt idx="3339">
                  <c:v>2.9614849302600836E-7</c:v>
                </c:pt>
                <c:pt idx="3340">
                  <c:v>2.9511823393197861E-7</c:v>
                </c:pt>
                <c:pt idx="3341">
                  <c:v>2.9409155524694212E-7</c:v>
                </c:pt>
                <c:pt idx="3342">
                  <c:v>2.9306844465481701E-7</c:v>
                </c:pt>
                <c:pt idx="3343">
                  <c:v>2.9204888988135119E-7</c:v>
                </c:pt>
                <c:pt idx="3344">
                  <c:v>2.9103287869398557E-7</c:v>
                </c:pt>
                <c:pt idx="3345">
                  <c:v>2.9002039890171407E-7</c:v>
                </c:pt>
                <c:pt idx="3346">
                  <c:v>2.8901143835494285E-7</c:v>
                </c:pt>
                <c:pt idx="3347">
                  <c:v>2.8800598494535345E-7</c:v>
                </c:pt>
                <c:pt idx="3348">
                  <c:v>2.8700402660576563E-7</c:v>
                </c:pt>
                <c:pt idx="3349">
                  <c:v>2.8600555130999872E-7</c:v>
                </c:pt>
                <c:pt idx="3350">
                  <c:v>2.8501054707273314E-7</c:v>
                </c:pt>
                <c:pt idx="3351">
                  <c:v>2.8401900194937729E-7</c:v>
                </c:pt>
                <c:pt idx="3352">
                  <c:v>2.8303090403592734E-7</c:v>
                </c:pt>
                <c:pt idx="3353">
                  <c:v>2.8204624146883542E-7</c:v>
                </c:pt>
                <c:pt idx="3354">
                  <c:v>2.8106500242487034E-7</c:v>
                </c:pt>
                <c:pt idx="3355">
                  <c:v>2.8008717512098631E-7</c:v>
                </c:pt>
                <c:pt idx="3356">
                  <c:v>2.7911274781418694E-7</c:v>
                </c:pt>
                <c:pt idx="3357">
                  <c:v>2.7814170880139029E-7</c:v>
                </c:pt>
                <c:pt idx="3358">
                  <c:v>2.771740464192964E-7</c:v>
                </c:pt>
                <c:pt idx="3359">
                  <c:v>2.7620974904425504E-7</c:v>
                </c:pt>
                <c:pt idx="3360">
                  <c:v>2.7524880509213218E-7</c:v>
                </c:pt>
                <c:pt idx="3361">
                  <c:v>2.7429120301817624E-7</c:v>
                </c:pt>
                <c:pt idx="3362">
                  <c:v>2.7333693131688939E-7</c:v>
                </c:pt>
                <c:pt idx="3363">
                  <c:v>2.723859785218942E-7</c:v>
                </c:pt>
                <c:pt idx="3364">
                  <c:v>2.7143833320580258E-7</c:v>
                </c:pt>
                <c:pt idx="3365">
                  <c:v>2.7049398398008539E-7</c:v>
                </c:pt>
                <c:pt idx="3366">
                  <c:v>2.6955291949494399E-7</c:v>
                </c:pt>
                <c:pt idx="3367">
                  <c:v>2.6861512843917921E-7</c:v>
                </c:pt>
                <c:pt idx="3368">
                  <c:v>2.676805995400613E-7</c:v>
                </c:pt>
                <c:pt idx="3369">
                  <c:v>2.6674932156320232E-7</c:v>
                </c:pt>
                <c:pt idx="3370">
                  <c:v>2.6582128331242824E-7</c:v>
                </c:pt>
                <c:pt idx="3371">
                  <c:v>2.6489647362965043E-7</c:v>
                </c:pt>
                <c:pt idx="3372">
                  <c:v>2.6397488139473649E-7</c:v>
                </c:pt>
                <c:pt idx="3373">
                  <c:v>2.6305649552538623E-7</c:v>
                </c:pt>
                <c:pt idx="3374">
                  <c:v>2.6214130497700317E-7</c:v>
                </c:pt>
                <c:pt idx="3375">
                  <c:v>2.6122929874256759E-7</c:v>
                </c:pt>
                <c:pt idx="3376">
                  <c:v>2.6032046585251143E-7</c:v>
                </c:pt>
                <c:pt idx="3377">
                  <c:v>2.5941479537459417E-7</c:v>
                </c:pt>
                <c:pt idx="3378">
                  <c:v>2.5851227641377613E-7</c:v>
                </c:pt>
                <c:pt idx="3379">
                  <c:v>2.5761289811209361E-7</c:v>
                </c:pt>
                <c:pt idx="3380">
                  <c:v>2.5671664964853523E-7</c:v>
                </c:pt>
                <c:pt idx="3381">
                  <c:v>2.5582352023891907E-7</c:v>
                </c:pt>
                <c:pt idx="3382">
                  <c:v>2.5493349913576832E-7</c:v>
                </c:pt>
                <c:pt idx="3383">
                  <c:v>2.5404657562818715E-7</c:v>
                </c:pt>
                <c:pt idx="3384">
                  <c:v>2.5316273904174047E-7</c:v>
                </c:pt>
                <c:pt idx="3385">
                  <c:v>2.5228197873833057E-7</c:v>
                </c:pt>
                <c:pt idx="3386">
                  <c:v>2.5140428411607439E-7</c:v>
                </c:pt>
                <c:pt idx="3387">
                  <c:v>2.5052964460918322E-7</c:v>
                </c:pt>
                <c:pt idx="3388">
                  <c:v>2.4965804968784209E-7</c:v>
                </c:pt>
                <c:pt idx="3389">
                  <c:v>2.4878948885808889E-7</c:v>
                </c:pt>
                <c:pt idx="3390">
                  <c:v>2.4792395166169266E-7</c:v>
                </c:pt>
                <c:pt idx="3391">
                  <c:v>2.4706142767603492E-7</c:v>
                </c:pt>
                <c:pt idx="3392">
                  <c:v>2.4620190651399251E-7</c:v>
                </c:pt>
                <c:pt idx="3393">
                  <c:v>2.4534537782381415E-7</c:v>
                </c:pt>
                <c:pt idx="3394">
                  <c:v>2.4449183128900416E-7</c:v>
                </c:pt>
                <c:pt idx="3395">
                  <c:v>2.4364125662820525E-7</c:v>
                </c:pt>
                <c:pt idx="3396">
                  <c:v>2.4279364359507918E-7</c:v>
                </c:pt>
                <c:pt idx="3397">
                  <c:v>2.4194898197818888E-7</c:v>
                </c:pt>
                <c:pt idx="3398">
                  <c:v>2.411072616008823E-7</c:v>
                </c:pt>
                <c:pt idx="3399">
                  <c:v>2.4026847232117603E-7</c:v>
                </c:pt>
                <c:pt idx="3400">
                  <c:v>2.3943260403163868E-7</c:v>
                </c:pt>
                <c:pt idx="3401">
                  <c:v>2.3859964665927387E-7</c:v>
                </c:pt>
                <c:pt idx="3402">
                  <c:v>2.3776959016540517E-7</c:v>
                </c:pt>
                <c:pt idx="3403">
                  <c:v>2.3694242454556369E-7</c:v>
                </c:pt>
                <c:pt idx="3404">
                  <c:v>2.3611813982936847E-7</c:v>
                </c:pt>
                <c:pt idx="3405">
                  <c:v>2.3529672608041514E-7</c:v>
                </c:pt>
                <c:pt idx="3406">
                  <c:v>2.3447817339616182E-7</c:v>
                </c:pt>
                <c:pt idx="3407">
                  <c:v>2.3366247190781495E-7</c:v>
                </c:pt>
                <c:pt idx="3408">
                  <c:v>2.328496117802153E-7</c:v>
                </c:pt>
                <c:pt idx="3409">
                  <c:v>2.3203958321172552E-7</c:v>
                </c:pt>
                <c:pt idx="3410">
                  <c:v>2.3123237643411876E-7</c:v>
                </c:pt>
                <c:pt idx="3411">
                  <c:v>2.3042798171246539E-7</c:v>
                </c:pt>
                <c:pt idx="3412">
                  <c:v>2.2962638934502061E-7</c:v>
                </c:pt>
                <c:pt idx="3413">
                  <c:v>2.2882758966311349E-7</c:v>
                </c:pt>
                <c:pt idx="3414">
                  <c:v>2.280315730310382E-7</c:v>
                </c:pt>
                <c:pt idx="3415">
                  <c:v>2.2723832984593918E-7</c:v>
                </c:pt>
                <c:pt idx="3416">
                  <c:v>2.2644785053770366E-7</c:v>
                </c:pt>
                <c:pt idx="3417">
                  <c:v>2.2566012556885002E-7</c:v>
                </c:pt>
                <c:pt idx="3418">
                  <c:v>2.2487514543442142E-7</c:v>
                </c:pt>
                <c:pt idx="3419">
                  <c:v>2.2398137415264342E-7</c:v>
                </c:pt>
                <c:pt idx="3420">
                  <c:v>2.2320224395035598E-7</c:v>
                </c:pt>
                <c:pt idx="3421">
                  <c:v>2.2242582892027726E-7</c:v>
                </c:pt>
                <c:pt idx="3422">
                  <c:v>2.2165211969102455E-7</c:v>
                </c:pt>
                <c:pt idx="3423">
                  <c:v>2.2088110692318025E-7</c:v>
                </c:pt>
                <c:pt idx="3424">
                  <c:v>2.2011278130918384E-7</c:v>
                </c:pt>
                <c:pt idx="3425">
                  <c:v>2.1934713357322348E-7</c:v>
                </c:pt>
                <c:pt idx="3426">
                  <c:v>2.1858415447113219E-7</c:v>
                </c:pt>
                <c:pt idx="3427">
                  <c:v>2.1782383479027834E-7</c:v>
                </c:pt>
                <c:pt idx="3428">
                  <c:v>2.1706616534946262E-7</c:v>
                </c:pt>
                <c:pt idx="3429">
                  <c:v>2.1631113699880958E-7</c:v>
                </c:pt>
                <c:pt idx="3430">
                  <c:v>2.1555874061966462E-7</c:v>
                </c:pt>
                <c:pt idx="3431">
                  <c:v>2.1480896712448834E-7</c:v>
                </c:pt>
                <c:pt idx="3432">
                  <c:v>2.1406180745675078E-7</c:v>
                </c:pt>
                <c:pt idx="3433">
                  <c:v>2.1331725259082816E-7</c:v>
                </c:pt>
                <c:pt idx="3434">
                  <c:v>2.1257529353189949E-7</c:v>
                </c:pt>
                <c:pt idx="3435">
                  <c:v>2.1183592131584257E-7</c:v>
                </c:pt>
                <c:pt idx="3436">
                  <c:v>2.1109912700912933E-7</c:v>
                </c:pt>
                <c:pt idx="3437">
                  <c:v>2.1036490170872555E-7</c:v>
                </c:pt>
                <c:pt idx="3438">
                  <c:v>2.0963323654198562E-7</c:v>
                </c:pt>
                <c:pt idx="3439">
                  <c:v>2.0890412266655296E-7</c:v>
                </c:pt>
                <c:pt idx="3440">
                  <c:v>2.0817755127025543E-7</c:v>
                </c:pt>
                <c:pt idx="3441">
                  <c:v>2.0745351357100607E-7</c:v>
                </c:pt>
                <c:pt idx="3442">
                  <c:v>2.067320008167011E-7</c:v>
                </c:pt>
                <c:pt idx="3443">
                  <c:v>2.0601300428511785E-7</c:v>
                </c:pt>
                <c:pt idx="3444">
                  <c:v>2.0529651528381663E-7</c:v>
                </c:pt>
                <c:pt idx="3445">
                  <c:v>2.0458252515003775E-7</c:v>
                </c:pt>
                <c:pt idx="3446">
                  <c:v>2.0387102525060449E-7</c:v>
                </c:pt>
                <c:pt idx="3447">
                  <c:v>2.031620069818208E-7</c:v>
                </c:pt>
                <c:pt idx="3448">
                  <c:v>2.0245546176937461E-7</c:v>
                </c:pt>
                <c:pt idx="3449">
                  <c:v>2.0175138106823649E-7</c:v>
                </c:pt>
                <c:pt idx="3450">
                  <c:v>2.0104975636256367E-7</c:v>
                </c:pt>
                <c:pt idx="3451">
                  <c:v>2.0035057916559899E-7</c:v>
                </c:pt>
                <c:pt idx="3452">
                  <c:v>1.9965384101957583E-7</c:v>
                </c:pt>
                <c:pt idx="3453">
                  <c:v>1.9895953349561785E-7</c:v>
                </c:pt>
                <c:pt idx="3454">
                  <c:v>1.9826764819364397E-7</c:v>
                </c:pt>
                <c:pt idx="3455">
                  <c:v>1.975781767422703E-7</c:v>
                </c:pt>
                <c:pt idx="3456">
                  <c:v>1.9689111079871288E-7</c:v>
                </c:pt>
                <c:pt idx="3457">
                  <c:v>1.962064420486933E-7</c:v>
                </c:pt>
                <c:pt idx="3458">
                  <c:v>1.9552416220634027E-7</c:v>
                </c:pt>
                <c:pt idx="3459">
                  <c:v>1.9484426301409661E-7</c:v>
                </c:pt>
                <c:pt idx="3460">
                  <c:v>1.9416673624262109E-7</c:v>
                </c:pt>
                <c:pt idx="3461">
                  <c:v>1.9349157369069593E-7</c:v>
                </c:pt>
                <c:pt idx="3462">
                  <c:v>1.9281876718513075E-7</c:v>
                </c:pt>
                <c:pt idx="3463">
                  <c:v>1.9214830858066789E-7</c:v>
                </c:pt>
                <c:pt idx="3464">
                  <c:v>1.9148018975988862E-7</c:v>
                </c:pt>
                <c:pt idx="3465">
                  <c:v>1.9081440263312034E-7</c:v>
                </c:pt>
                <c:pt idx="3466">
                  <c:v>1.9015093913834196E-7</c:v>
                </c:pt>
                <c:pt idx="3467">
                  <c:v>1.8948979124109029E-7</c:v>
                </c:pt>
                <c:pt idx="3468">
                  <c:v>1.8883095093436912E-7</c:v>
                </c:pt>
                <c:pt idx="3469">
                  <c:v>1.8817441023855418E-7</c:v>
                </c:pt>
                <c:pt idx="3470">
                  <c:v>1.8752016120130336E-7</c:v>
                </c:pt>
                <c:pt idx="3471">
                  <c:v>1.8677524396326496E-7</c:v>
                </c:pt>
                <c:pt idx="3472">
                  <c:v>1.8612587897095097E-7</c:v>
                </c:pt>
                <c:pt idx="3473">
                  <c:v>1.8547878082070376E-7</c:v>
                </c:pt>
                <c:pt idx="3474">
                  <c:v>1.8483394167222599E-7</c:v>
                </c:pt>
                <c:pt idx="3475">
                  <c:v>1.8419135371203151E-7</c:v>
                </c:pt>
                <c:pt idx="3476">
                  <c:v>1.8355100915335455E-7</c:v>
                </c:pt>
                <c:pt idx="3477">
                  <c:v>1.8291290023605998E-7</c:v>
                </c:pt>
                <c:pt idx="3478">
                  <c:v>1.8227701922655543E-7</c:v>
                </c:pt>
                <c:pt idx="3479">
                  <c:v>1.8164335841769824E-7</c:v>
                </c:pt>
                <c:pt idx="3480">
                  <c:v>1.8101191012870877E-7</c:v>
                </c:pt>
                <c:pt idx="3481">
                  <c:v>1.8038266670508014E-7</c:v>
                </c:pt>
                <c:pt idx="3482">
                  <c:v>1.7975562051849217E-7</c:v>
                </c:pt>
                <c:pt idx="3483">
                  <c:v>1.7913076396671937E-7</c:v>
                </c:pt>
                <c:pt idx="3484">
                  <c:v>1.78508089473545E-7</c:v>
                </c:pt>
                <c:pt idx="3485">
                  <c:v>1.7788758948867372E-7</c:v>
                </c:pt>
                <c:pt idx="3486">
                  <c:v>1.7726925648764351E-7</c:v>
                </c:pt>
                <c:pt idx="3487">
                  <c:v>1.7665308297173782E-7</c:v>
                </c:pt>
                <c:pt idx="3488">
                  <c:v>1.7603906146789951E-7</c:v>
                </c:pt>
                <c:pt idx="3489">
                  <c:v>1.754271845286446E-7</c:v>
                </c:pt>
                <c:pt idx="3490">
                  <c:v>1.7481744473197566E-7</c:v>
                </c:pt>
                <c:pt idx="3491">
                  <c:v>1.742098346812951E-7</c:v>
                </c:pt>
                <c:pt idx="3492">
                  <c:v>1.7360434700531967E-7</c:v>
                </c:pt>
                <c:pt idx="3493">
                  <c:v>1.7300097435799717E-7</c:v>
                </c:pt>
                <c:pt idx="3494">
                  <c:v>1.7239970941841769E-7</c:v>
                </c:pt>
                <c:pt idx="3495">
                  <c:v>1.7180054489073104E-7</c:v>
                </c:pt>
                <c:pt idx="3496">
                  <c:v>1.7120347350406205E-7</c:v>
                </c:pt>
                <c:pt idx="3497">
                  <c:v>1.7060848801242606E-7</c:v>
                </c:pt>
                <c:pt idx="3498">
                  <c:v>1.7001558119464412E-7</c:v>
                </c:pt>
                <c:pt idx="3499">
                  <c:v>1.694247458542598E-7</c:v>
                </c:pt>
                <c:pt idx="3500">
                  <c:v>1.6883597481945639E-7</c:v>
                </c:pt>
                <c:pt idx="3501">
                  <c:v>1.6824926094297312E-7</c:v>
                </c:pt>
                <c:pt idx="3502">
                  <c:v>1.6766459710202155E-7</c:v>
                </c:pt>
                <c:pt idx="3503">
                  <c:v>1.6708197619820331E-7</c:v>
                </c:pt>
                <c:pt idx="3504">
                  <c:v>1.6650139115742984E-7</c:v>
                </c:pt>
                <c:pt idx="3505">
                  <c:v>1.6592283492983667E-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2369-482E-8BDB-F401A3D0C421}"/>
            </c:ext>
          </c:extLst>
        </c:ser>
        <c:ser>
          <c:idx val="1"/>
          <c:order val="2"/>
          <c:tx>
            <c:strRef>
              <c:f>CrossCheckFinal!$V$2</c:f>
              <c:strCache>
                <c:ptCount val="1"/>
                <c:pt idx="0">
                  <c:v>6M ABCD(abcd)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V$3:$V$3508</c:f>
              <c:numCache>
                <c:formatCode>0.0000%</c:formatCode>
                <c:ptCount val="3506"/>
                <c:pt idx="0">
                  <c:v>2.8145583414648052E-3</c:v>
                </c:pt>
                <c:pt idx="1">
                  <c:v>2.8165140642197905E-3</c:v>
                </c:pt>
                <c:pt idx="2">
                  <c:v>2.8171632157336602E-3</c:v>
                </c:pt>
                <c:pt idx="3">
                  <c:v>2.8178109914010281E-3</c:v>
                </c:pt>
                <c:pt idx="4">
                  <c:v>2.8184573925337931E-3</c:v>
                </c:pt>
                <c:pt idx="5">
                  <c:v>2.8191024204428294E-3</c:v>
                </c:pt>
                <c:pt idx="6">
                  <c:v>2.8210292779209715E-3</c:v>
                </c:pt>
                <c:pt idx="7">
                  <c:v>2.8216688260233867E-3</c:v>
                </c:pt>
                <c:pt idx="8">
                  <c:v>2.8223070074411124E-3</c:v>
                </c:pt>
                <c:pt idx="9">
                  <c:v>2.8229438234788932E-3</c:v>
                </c:pt>
                <c:pt idx="10">
                  <c:v>2.823579275440457E-3</c:v>
                </c:pt>
                <c:pt idx="11">
                  <c:v>2.8254774598898374E-3</c:v>
                </c:pt>
                <c:pt idx="12">
                  <c:v>2.8261074685634415E-3</c:v>
                </c:pt>
                <c:pt idx="13">
                  <c:v>2.826736119664202E-3</c:v>
                </c:pt>
                <c:pt idx="14">
                  <c:v>2.8273634144897457E-3</c:v>
                </c:pt>
                <c:pt idx="15">
                  <c:v>2.8279893543366875E-3</c:v>
                </c:pt>
                <c:pt idx="16">
                  <c:v>2.829859056956846E-3</c:v>
                </c:pt>
                <c:pt idx="17">
                  <c:v>2.8304795898352656E-3</c:v>
                </c:pt>
                <c:pt idx="18">
                  <c:v>2.8310987742029689E-3</c:v>
                </c:pt>
                <c:pt idx="19">
                  <c:v>2.8317166113505017E-3</c:v>
                </c:pt>
                <c:pt idx="20">
                  <c:v>2.8347856338841208E-3</c:v>
                </c:pt>
                <c:pt idx="21">
                  <c:v>2.8353954147556397E-3</c:v>
                </c:pt>
                <c:pt idx="22">
                  <c:v>2.8360038574125981E-3</c:v>
                </c:pt>
                <c:pt idx="23">
                  <c:v>2.836610963137491E-3</c:v>
                </c:pt>
                <c:pt idx="24">
                  <c:v>2.8384242715296759E-3</c:v>
                </c:pt>
                <c:pt idx="25">
                  <c:v>2.8390260423311981E-3</c:v>
                </c:pt>
                <c:pt idx="26">
                  <c:v>2.8396264825980939E-3</c:v>
                </c:pt>
                <c:pt idx="27">
                  <c:v>2.8402255936068495E-3</c:v>
                </c:pt>
                <c:pt idx="28">
                  <c:v>2.8408233766329524E-3</c:v>
                </c:pt>
                <c:pt idx="29">
                  <c:v>2.8426087705552511E-3</c:v>
                </c:pt>
                <c:pt idx="30">
                  <c:v>2.8432012543856645E-3</c:v>
                </c:pt>
                <c:pt idx="31">
                  <c:v>2.8437924165959035E-3</c:v>
                </c:pt>
                <c:pt idx="32">
                  <c:v>2.8443822584554778E-3</c:v>
                </c:pt>
                <c:pt idx="33">
                  <c:v>2.8449707812329026E-3</c:v>
                </c:pt>
                <c:pt idx="34">
                  <c:v>2.8467284477425333E-3</c:v>
                </c:pt>
                <c:pt idx="35">
                  <c:v>2.8473117068566556E-3</c:v>
                </c:pt>
                <c:pt idx="36">
                  <c:v>2.8478936532163194E-3</c:v>
                </c:pt>
                <c:pt idx="37">
                  <c:v>2.8484742880840914E-3</c:v>
                </c:pt>
                <c:pt idx="38">
                  <c:v>2.8490536127215491E-3</c:v>
                </c:pt>
                <c:pt idx="39">
                  <c:v>2.8507837378529913E-3</c:v>
                </c:pt>
                <c:pt idx="40">
                  <c:v>2.8513578341652123E-3</c:v>
                </c:pt>
                <c:pt idx="41">
                  <c:v>2.8519306265401959E-3</c:v>
                </c:pt>
                <c:pt idx="42">
                  <c:v>2.8525021162336011E-3</c:v>
                </c:pt>
                <c:pt idx="43">
                  <c:v>2.8530723045001034E-3</c:v>
                </c:pt>
                <c:pt idx="44">
                  <c:v>2.8547750732701841E-3</c:v>
                </c:pt>
                <c:pt idx="45">
                  <c:v>2.8553400683561585E-3</c:v>
                </c:pt>
                <c:pt idx="46">
                  <c:v>2.8559037682738646E-3</c:v>
                </c:pt>
                <c:pt idx="47">
                  <c:v>2.8564661742720883E-3</c:v>
                </c:pt>
                <c:pt idx="48">
                  <c:v>2.857027287598634E-3</c:v>
                </c:pt>
                <c:pt idx="49">
                  <c:v>2.8587028840115917E-3</c:v>
                </c:pt>
                <c:pt idx="50">
                  <c:v>2.8592588391099269E-3</c:v>
                </c:pt>
                <c:pt idx="51">
                  <c:v>2.8598135077609502E-3</c:v>
                </c:pt>
                <c:pt idx="52">
                  <c:v>2.8603668912066068E-3</c:v>
                </c:pt>
                <c:pt idx="53">
                  <c:v>2.8609189906878686E-3</c:v>
                </c:pt>
                <c:pt idx="54">
                  <c:v>2.8625675977403944E-3</c:v>
                </c:pt>
                <c:pt idx="55">
                  <c:v>2.8631145737543257E-3</c:v>
                </c:pt>
                <c:pt idx="56">
                  <c:v>2.8636602719941278E-3</c:v>
                </c:pt>
                <c:pt idx="57">
                  <c:v>2.8642046936949413E-3</c:v>
                </c:pt>
                <c:pt idx="58">
                  <c:v>2.8647478400909356E-3</c:v>
                </c:pt>
                <c:pt idx="59">
                  <c:v>2.8663696397771884E-3</c:v>
                </c:pt>
                <c:pt idx="60">
                  <c:v>2.8669076972762512E-3</c:v>
                </c:pt>
                <c:pt idx="61">
                  <c:v>2.867444485626832E-3</c:v>
                </c:pt>
                <c:pt idx="62">
                  <c:v>2.8679800060572988E-3</c:v>
                </c:pt>
                <c:pt idx="63">
                  <c:v>2.8685142597950561E-3</c:v>
                </c:pt>
                <c:pt idx="64">
                  <c:v>2.8701094331116546E-3</c:v>
                </c:pt>
                <c:pt idx="65">
                  <c:v>2.8706386323333454E-3</c:v>
                </c:pt>
                <c:pt idx="66">
                  <c:v>2.8711665709849014E-3</c:v>
                </c:pt>
                <c:pt idx="67">
                  <c:v>2.8716932502879538E-3</c:v>
                </c:pt>
                <c:pt idx="68">
                  <c:v>2.8722186714631739E-3</c:v>
                </c:pt>
                <c:pt idx="69">
                  <c:v>2.8737873984141676E-3</c:v>
                </c:pt>
                <c:pt idx="70">
                  <c:v>2.8743077992655968E-3</c:v>
                </c:pt>
                <c:pt idx="71">
                  <c:v>2.8748269480781768E-3</c:v>
                </c:pt>
                <c:pt idx="72">
                  <c:v>2.8753448460668326E-3</c:v>
                </c:pt>
                <c:pt idx="73">
                  <c:v>2.8758614944455374E-3</c:v>
                </c:pt>
                <c:pt idx="74">
                  <c:v>2.8774039540473504E-3</c:v>
                </c:pt>
                <c:pt idx="75">
                  <c:v>2.8779156161068912E-3</c:v>
                </c:pt>
                <c:pt idx="76">
                  <c:v>2.8784260346120384E-3</c:v>
                </c:pt>
                <c:pt idx="77">
                  <c:v>2.8789352107710469E-3</c:v>
                </c:pt>
                <c:pt idx="78">
                  <c:v>2.8794431457912235E-3</c:v>
                </c:pt>
                <c:pt idx="79">
                  <c:v>2.8809595160775776E-3</c:v>
                </c:pt>
                <c:pt idx="80">
                  <c:v>2.8814624985965022E-3</c:v>
                </c:pt>
                <c:pt idx="81">
                  <c:v>2.881964245998893E-3</c:v>
                </c:pt>
                <c:pt idx="82">
                  <c:v>2.8824647594863696E-3</c:v>
                </c:pt>
                <c:pt idx="83">
                  <c:v>2.8829640402596043E-3</c:v>
                </c:pt>
                <c:pt idx="84">
                  <c:v>2.8844544982864198E-3</c:v>
                </c:pt>
                <c:pt idx="85">
                  <c:v>2.8849488601905312E-3</c:v>
                </c:pt>
                <c:pt idx="86">
                  <c:v>2.8854419953696074E-3</c:v>
                </c:pt>
                <c:pt idx="87">
                  <c:v>2.8859339050186618E-3</c:v>
                </c:pt>
                <c:pt idx="88">
                  <c:v>2.8864245903317686E-3</c:v>
                </c:pt>
                <c:pt idx="89">
                  <c:v>2.8878893121820366E-3</c:v>
                </c:pt>
                <c:pt idx="90">
                  <c:v>2.8883751120732928E-3</c:v>
                </c:pt>
                <c:pt idx="91">
                  <c:v>2.8888596935848793E-3</c:v>
                </c:pt>
                <c:pt idx="92">
                  <c:v>2.8893430579052391E-3</c:v>
                </c:pt>
                <c:pt idx="93">
                  <c:v>2.8898252062218794E-3</c:v>
                </c:pt>
                <c:pt idx="94">
                  <c:v>2.8912643670105176E-3</c:v>
                </c:pt>
                <c:pt idx="95">
                  <c:v>2.8917416631686456E-3</c:v>
                </c:pt>
                <c:pt idx="96">
                  <c:v>2.8922177492465683E-3</c:v>
                </c:pt>
                <c:pt idx="97">
                  <c:v>2.8926926264261901E-3</c:v>
                </c:pt>
                <c:pt idx="98">
                  <c:v>2.8931662958884838E-3</c:v>
                </c:pt>
                <c:pt idx="99">
                  <c:v>2.8945800697671668E-3</c:v>
                </c:pt>
                <c:pt idx="100">
                  <c:v>2.8950489201512706E-3</c:v>
                </c:pt>
                <c:pt idx="101">
                  <c:v>2.8955165687089605E-3</c:v>
                </c:pt>
                <c:pt idx="102">
                  <c:v>2.8959830166156368E-3</c:v>
                </c:pt>
                <c:pt idx="103">
                  <c:v>2.8964482650457694E-3</c:v>
                </c:pt>
                <c:pt idx="104">
                  <c:v>2.8978368252077342E-3</c:v>
                </c:pt>
                <c:pt idx="105">
                  <c:v>2.8982972874578949E-3</c:v>
                </c:pt>
                <c:pt idx="106">
                  <c:v>2.8987565560899906E-3</c:v>
                </c:pt>
                <c:pt idx="107">
                  <c:v>2.8992146322729469E-3</c:v>
                </c:pt>
                <c:pt idx="108">
                  <c:v>2.8996715171747643E-3</c:v>
                </c:pt>
                <c:pt idx="109">
                  <c:v>2.9010350358595958E-3</c:v>
                </c:pt>
                <c:pt idx="110">
                  <c:v>2.9014871672984666E-3</c:v>
                </c:pt>
                <c:pt idx="111">
                  <c:v>2.9019381132824027E-3</c:v>
                </c:pt>
                <c:pt idx="112">
                  <c:v>2.9023878749738874E-3</c:v>
                </c:pt>
                <c:pt idx="113">
                  <c:v>2.9028364535344867E-3</c:v>
                </c:pt>
                <c:pt idx="114">
                  <c:v>2.9041751020328814E-3</c:v>
                </c:pt>
                <c:pt idx="115">
                  <c:v>2.90461895966727E-3</c:v>
                </c:pt>
                <c:pt idx="116">
                  <c:v>2.9050616399648624E-3</c:v>
                </c:pt>
                <c:pt idx="117">
                  <c:v>2.9055031440817329E-3</c:v>
                </c:pt>
                <c:pt idx="118">
                  <c:v>2.9059434731730431E-3</c:v>
                </c:pt>
                <c:pt idx="119">
                  <c:v>2.9072574218315466E-3</c:v>
                </c:pt>
                <c:pt idx="120">
                  <c:v>2.9076930623539938E-3</c:v>
                </c:pt>
                <c:pt idx="121">
                  <c:v>2.908127533613017E-3</c:v>
                </c:pt>
                <c:pt idx="122">
                  <c:v>2.908560836758313E-3</c:v>
                </c:pt>
                <c:pt idx="123">
                  <c:v>2.9089929729386706E-3</c:v>
                </c:pt>
                <c:pt idx="124">
                  <c:v>2.9102823911643949E-3</c:v>
                </c:pt>
                <c:pt idx="125">
                  <c:v>2.9107098709547459E-3</c:v>
                </c:pt>
                <c:pt idx="126">
                  <c:v>2.9111361895105014E-3</c:v>
                </c:pt>
                <c:pt idx="127">
                  <c:v>2.911561347975013E-3</c:v>
                </c:pt>
                <c:pt idx="128">
                  <c:v>2.9119853474907295E-3</c:v>
                </c:pt>
                <c:pt idx="129">
                  <c:v>2.913250403756049E-3</c:v>
                </c:pt>
                <c:pt idx="130">
                  <c:v>2.9136697788830152E-3</c:v>
                </c:pt>
                <c:pt idx="131">
                  <c:v>2.9140880007598935E-3</c:v>
                </c:pt>
                <c:pt idx="132">
                  <c:v>2.9145050705237231E-3</c:v>
                </c:pt>
                <c:pt idx="133">
                  <c:v>2.9149209893106435E-3</c:v>
                </c:pt>
                <c:pt idx="134">
                  <c:v>2.9161618511578673E-3</c:v>
                </c:pt>
                <c:pt idx="135">
                  <c:v>2.916573177380582E-3</c:v>
                </c:pt>
                <c:pt idx="136">
                  <c:v>2.916983358293618E-3</c:v>
                </c:pt>
                <c:pt idx="137">
                  <c:v>2.9173923950277319E-3</c:v>
                </c:pt>
                <c:pt idx="138">
                  <c:v>2.9178002887127875E-3</c:v>
                </c:pt>
                <c:pt idx="139">
                  <c:v>2.9190171227588104E-3</c:v>
                </c:pt>
                <c:pt idx="140">
                  <c:v>2.919420455528377E-3</c:v>
                </c:pt>
                <c:pt idx="141">
                  <c:v>2.9198226508847956E-3</c:v>
                </c:pt>
                <c:pt idx="142">
                  <c:v>2.9202237099525729E-3</c:v>
                </c:pt>
                <c:pt idx="143">
                  <c:v>2.9206236338553257E-3</c:v>
                </c:pt>
                <c:pt idx="144">
                  <c:v>2.9218166057962572E-3</c:v>
                </c:pt>
                <c:pt idx="145">
                  <c:v>2.9222120002572898E-3</c:v>
                </c:pt>
                <c:pt idx="146">
                  <c:v>2.9226062651580469E-3</c:v>
                </c:pt>
                <c:pt idx="147">
                  <c:v>2.9229994016168152E-3</c:v>
                </c:pt>
                <c:pt idx="148">
                  <c:v>2.923391410750997E-3</c:v>
                </c:pt>
                <c:pt idx="149">
                  <c:v>2.9245606853667665E-3</c:v>
                </c:pt>
                <c:pt idx="150">
                  <c:v>2.9249481963589245E-3</c:v>
                </c:pt>
                <c:pt idx="151">
                  <c:v>2.9253345856002379E-3</c:v>
                </c:pt>
                <c:pt idx="152">
                  <c:v>2.9257198542028068E-3</c:v>
                </c:pt>
                <c:pt idx="153">
                  <c:v>2.9261040032778495E-3</c:v>
                </c:pt>
                <c:pt idx="154">
                  <c:v>2.9272497444367928E-3</c:v>
                </c:pt>
                <c:pt idx="155">
                  <c:v>2.927629426496305E-3</c:v>
                </c:pt>
                <c:pt idx="156">
                  <c:v>2.9280079945711818E-3</c:v>
                </c:pt>
                <c:pt idx="157">
                  <c:v>2.9283854497673665E-3</c:v>
                </c:pt>
                <c:pt idx="158">
                  <c:v>2.9287617931899241E-3</c:v>
                </c:pt>
                <c:pt idx="159">
                  <c:v>2.9298841638533469E-3</c:v>
                </c:pt>
                <c:pt idx="160">
                  <c:v>2.9302560712145334E-3</c:v>
                </c:pt>
                <c:pt idx="161">
                  <c:v>2.9306268723142868E-3</c:v>
                </c:pt>
                <c:pt idx="162">
                  <c:v>2.9309965682524238E-3</c:v>
                </c:pt>
                <c:pt idx="163">
                  <c:v>2.9313651601278884E-3</c:v>
                </c:pt>
                <c:pt idx="164">
                  <c:v>2.9324643223546088E-3</c:v>
                </c:pt>
                <c:pt idx="165">
                  <c:v>2.9328285089513903E-3</c:v>
                </c:pt>
                <c:pt idx="166">
                  <c:v>2.9331915969671501E-3</c:v>
                </c:pt>
                <c:pt idx="167">
                  <c:v>2.9335535874956101E-3</c:v>
                </c:pt>
                <c:pt idx="168">
                  <c:v>2.9339144816296217E-3</c:v>
                </c:pt>
                <c:pt idx="169">
                  <c:v>2.9349905965804879E-3</c:v>
                </c:pt>
                <c:pt idx="170">
                  <c:v>2.9353471160478923E-3</c:v>
                </c:pt>
                <c:pt idx="171">
                  <c:v>2.9357025445721102E-3</c:v>
                </c:pt>
                <c:pt idx="172">
                  <c:v>2.9360568832407976E-3</c:v>
                </c:pt>
                <c:pt idx="173">
                  <c:v>2.9364101331407462E-3</c:v>
                </c:pt>
                <c:pt idx="174">
                  <c:v>2.9374633610831369E-3</c:v>
                </c:pt>
                <c:pt idx="175">
                  <c:v>2.9378122667587962E-3</c:v>
                </c:pt>
                <c:pt idx="176">
                  <c:v>2.9381600890867406E-3</c:v>
                </c:pt>
                <c:pt idx="177">
                  <c:v>2.9385068291485914E-3</c:v>
                </c:pt>
                <c:pt idx="178">
                  <c:v>2.9388524880251095E-3</c:v>
                </c:pt>
                <c:pt idx="179">
                  <c:v>2.9398829883374141E-3</c:v>
                </c:pt>
                <c:pt idx="180">
                  <c:v>2.9402243332630547E-3</c:v>
                </c:pt>
                <c:pt idx="181">
                  <c:v>2.9405646023943008E-3</c:v>
                </c:pt>
                <c:pt idx="182">
                  <c:v>2.9409037968067689E-3</c:v>
                </c:pt>
                <c:pt idx="183">
                  <c:v>2.9412419175752227E-3</c:v>
                </c:pt>
                <c:pt idx="184">
                  <c:v>2.9422498487512929E-3</c:v>
                </c:pt>
                <c:pt idx="185">
                  <c:v>2.9425836856742191E-3</c:v>
                </c:pt>
                <c:pt idx="186">
                  <c:v>2.9429164543141326E-3</c:v>
                </c:pt>
                <c:pt idx="187">
                  <c:v>2.943248155740675E-3</c:v>
                </c:pt>
                <c:pt idx="188">
                  <c:v>2.9435787910226394E-3</c:v>
                </c:pt>
                <c:pt idx="189">
                  <c:v>2.9445643106762289E-3</c:v>
                </c:pt>
                <c:pt idx="190">
                  <c:v>2.9448906920508011E-3</c:v>
                </c:pt>
                <c:pt idx="191">
                  <c:v>2.9452160126120113E-3</c:v>
                </c:pt>
                <c:pt idx="192">
                  <c:v>2.9455402734235585E-3</c:v>
                </c:pt>
                <c:pt idx="193">
                  <c:v>2.9458634755482947E-3</c:v>
                </c:pt>
                <c:pt idx="194">
                  <c:v>2.9468267404174717E-3</c:v>
                </c:pt>
                <c:pt idx="195">
                  <c:v>2.9471457184065729E-3</c:v>
                </c:pt>
                <c:pt idx="196">
                  <c:v>2.9474636430104444E-3</c:v>
                </c:pt>
                <c:pt idx="197">
                  <c:v>2.9477805152868697E-3</c:v>
                </c:pt>
                <c:pt idx="198">
                  <c:v>2.9480963362927917E-3</c:v>
                </c:pt>
                <c:pt idx="199">
                  <c:v>2.9490375022443332E-3</c:v>
                </c:pt>
                <c:pt idx="200">
                  <c:v>2.9493491287208335E-3</c:v>
                </c:pt>
                <c:pt idx="201">
                  <c:v>2.9496597091989234E-3</c:v>
                </c:pt>
                <c:pt idx="202">
                  <c:v>2.9499692447305047E-3</c:v>
                </c:pt>
                <c:pt idx="203">
                  <c:v>2.9502777363666368E-3</c:v>
                </c:pt>
                <c:pt idx="204">
                  <c:v>2.9511969584004E-3</c:v>
                </c:pt>
                <c:pt idx="205">
                  <c:v>2.9515012849486116E-3</c:v>
                </c:pt>
                <c:pt idx="206">
                  <c:v>2.9518045728441295E-3</c:v>
                </c:pt>
                <c:pt idx="207">
                  <c:v>2.9521068231329996E-3</c:v>
                </c:pt>
                <c:pt idx="208">
                  <c:v>2.9524080368604315E-3</c:v>
                </c:pt>
                <c:pt idx="209">
                  <c:v>2.9533054691137069E-3</c:v>
                </c:pt>
                <c:pt idx="210">
                  <c:v>2.9536025470308334E-3</c:v>
                </c:pt>
                <c:pt idx="211">
                  <c:v>2.9538985936000848E-3</c:v>
                </c:pt>
                <c:pt idx="212">
                  <c:v>2.954193609861681E-3</c:v>
                </c:pt>
                <c:pt idx="213">
                  <c:v>2.9544875968550099E-3</c:v>
                </c:pt>
                <c:pt idx="214">
                  <c:v>2.9556532729044312E-3</c:v>
                </c:pt>
                <c:pt idx="215">
                  <c:v>2.9559421291182604E-3</c:v>
                </c:pt>
                <c:pt idx="216">
                  <c:v>2.9562299622827633E-3</c:v>
                </c:pt>
                <c:pt idx="217">
                  <c:v>2.9565167734315373E-3</c:v>
                </c:pt>
                <c:pt idx="218">
                  <c:v>2.9573710851070801E-3</c:v>
                </c:pt>
                <c:pt idx="219">
                  <c:v>2.9576538185124126E-3</c:v>
                </c:pt>
                <c:pt idx="220">
                  <c:v>2.957935535057635E-3</c:v>
                </c:pt>
                <c:pt idx="221">
                  <c:v>2.9582162357714025E-3</c:v>
                </c:pt>
                <c:pt idx="222">
                  <c:v>2.9584959216815494E-3</c:v>
                </c:pt>
                <c:pt idx="223">
                  <c:v>2.9593289008562874E-3</c:v>
                </c:pt>
                <c:pt idx="224">
                  <c:v>2.9596045378138748E-3</c:v>
                </c:pt>
                <c:pt idx="225">
                  <c:v>2.9598791650947069E-3</c:v>
                </c:pt>
                <c:pt idx="226">
                  <c:v>2.9601527837217001E-3</c:v>
                </c:pt>
                <c:pt idx="227">
                  <c:v>2.9604253947169532E-3</c:v>
                </c:pt>
                <c:pt idx="228">
                  <c:v>2.9612371921210199E-3</c:v>
                </c:pt>
                <c:pt idx="229">
                  <c:v>2.9615057827939804E-3</c:v>
                </c:pt>
                <c:pt idx="230">
                  <c:v>2.9617733709334576E-3</c:v>
                </c:pt>
                <c:pt idx="231">
                  <c:v>2.9620399575566577E-3</c:v>
                </c:pt>
                <c:pt idx="232">
                  <c:v>2.9623055436799766E-3</c:v>
                </c:pt>
                <c:pt idx="233">
                  <c:v>2.9630963092023904E-3</c:v>
                </c:pt>
                <c:pt idx="234">
                  <c:v>2.9633579034738736E-3</c:v>
                </c:pt>
                <c:pt idx="235">
                  <c:v>2.9636185023152652E-3</c:v>
                </c:pt>
                <c:pt idx="236">
                  <c:v>2.963878106738092E-3</c:v>
                </c:pt>
                <c:pt idx="237">
                  <c:v>2.9641367177530714E-3</c:v>
                </c:pt>
                <c:pt idx="238">
                  <c:v>2.964906600445967E-3</c:v>
                </c:pt>
                <c:pt idx="239">
                  <c:v>2.9651612479205634E-3</c:v>
                </c:pt>
                <c:pt idx="240">
                  <c:v>2.9654149070287802E-3</c:v>
                </c:pt>
                <c:pt idx="241">
                  <c:v>2.965667578776492E-3</c:v>
                </c:pt>
                <c:pt idx="242">
                  <c:v>2.965919264168768E-3</c:v>
                </c:pt>
                <c:pt idx="243">
                  <c:v>2.9666684122516065E-3</c:v>
                </c:pt>
                <c:pt idx="244">
                  <c:v>2.9669161622567475E-3</c:v>
                </c:pt>
                <c:pt idx="245">
                  <c:v>2.9671629309197412E-3</c:v>
                </c:pt>
                <c:pt idx="246">
                  <c:v>2.9674087192408383E-3</c:v>
                </c:pt>
                <c:pt idx="247">
                  <c:v>2.9676535282194883E-3</c:v>
                </c:pt>
                <c:pt idx="248">
                  <c:v>2.9683820890832441E-3</c:v>
                </c:pt>
                <c:pt idx="249">
                  <c:v>2.9686229906705983E-3</c:v>
                </c:pt>
                <c:pt idx="250">
                  <c:v>2.968862917900755E-3</c:v>
                </c:pt>
                <c:pt idx="251">
                  <c:v>2.9691018717683711E-3</c:v>
                </c:pt>
                <c:pt idx="252">
                  <c:v>2.9693398532673041E-3</c:v>
                </c:pt>
                <c:pt idx="253">
                  <c:v>2.9700479734786388E-3</c:v>
                </c:pt>
                <c:pt idx="254">
                  <c:v>2.9702820754254969E-3</c:v>
                </c:pt>
                <c:pt idx="255">
                  <c:v>2.970515209961026E-3</c:v>
                </c:pt>
                <c:pt idx="256">
                  <c:v>2.9707473780743151E-3</c:v>
                </c:pt>
                <c:pt idx="257">
                  <c:v>2.9709785807536565E-3</c:v>
                </c:pt>
                <c:pt idx="258">
                  <c:v>2.9716664060590653E-3</c:v>
                </c:pt>
                <c:pt idx="259">
                  <c:v>2.9718937568697268E-3</c:v>
                </c:pt>
                <c:pt idx="260">
                  <c:v>2.97212014717604E-3</c:v>
                </c:pt>
                <c:pt idx="261">
                  <c:v>2.9723455779615531E-3</c:v>
                </c:pt>
                <c:pt idx="262">
                  <c:v>2.9725700502090252E-3</c:v>
                </c:pt>
                <c:pt idx="263">
                  <c:v>2.9732377255389702E-3</c:v>
                </c:pt>
                <c:pt idx="264">
                  <c:v>2.9734583734461139E-3</c:v>
                </c:pt>
                <c:pt idx="265">
                  <c:v>2.9736780677171986E-3</c:v>
                </c:pt>
                <c:pt idx="266">
                  <c:v>2.973896809330261E-3</c:v>
                </c:pt>
                <c:pt idx="267">
                  <c:v>2.9741145992625544E-3</c:v>
                </c:pt>
                <c:pt idx="268">
                  <c:v>2.9747622687355726E-3</c:v>
                </c:pt>
                <c:pt idx="269">
                  <c:v>2.9749762617016264E-3</c:v>
                </c:pt>
                <c:pt idx="270">
                  <c:v>2.9751893078614152E-3</c:v>
                </c:pt>
                <c:pt idx="271">
                  <c:v>2.975401408187492E-3</c:v>
                </c:pt>
                <c:pt idx="272">
                  <c:v>2.9756125636516292E-3</c:v>
                </c:pt>
                <c:pt idx="273">
                  <c:v>2.9762403705784271E-3</c:v>
                </c:pt>
                <c:pt idx="274">
                  <c:v>2.9764477562969302E-3</c:v>
                </c:pt>
                <c:pt idx="275">
                  <c:v>2.9766542020006601E-3</c:v>
                </c:pt>
                <c:pt idx="276">
                  <c:v>2.9768597086567137E-3</c:v>
                </c:pt>
                <c:pt idx="277">
                  <c:v>2.9770642772314121E-3</c:v>
                </c:pt>
                <c:pt idx="278">
                  <c:v>2.977672364118934E-3</c:v>
                </c:pt>
                <c:pt idx="279">
                  <c:v>2.9778731900158921E-3</c:v>
                </c:pt>
                <c:pt idx="280">
                  <c:v>2.9780730826514602E-3</c:v>
                </c:pt>
                <c:pt idx="281">
                  <c:v>2.9782720429873061E-3</c:v>
                </c:pt>
                <c:pt idx="282">
                  <c:v>2.9784700719843278E-3</c:v>
                </c:pt>
                <c:pt idx="283">
                  <c:v>2.9790585805398121E-3</c:v>
                </c:pt>
                <c:pt idx="284">
                  <c:v>2.9792528937750465E-3</c:v>
                </c:pt>
                <c:pt idx="285">
                  <c:v>2.9794462804643568E-3</c:v>
                </c:pt>
                <c:pt idx="286">
                  <c:v>2.9796387415640113E-3</c:v>
                </c:pt>
                <c:pt idx="287">
                  <c:v>2.9798302780295089E-3</c:v>
                </c:pt>
                <c:pt idx="288">
                  <c:v>2.9803993491645179E-3</c:v>
                </c:pt>
                <c:pt idx="289">
                  <c:v>2.9805871966330083E-3</c:v>
                </c:pt>
                <c:pt idx="290">
                  <c:v>2.9807741242333157E-3</c:v>
                </c:pt>
                <c:pt idx="291">
                  <c:v>2.9809601329163341E-3</c:v>
                </c:pt>
                <c:pt idx="292">
                  <c:v>2.9818764257998494E-3</c:v>
                </c:pt>
                <c:pt idx="293">
                  <c:v>2.9820569409050924E-3</c:v>
                </c:pt>
                <c:pt idx="294">
                  <c:v>2.9822365437279057E-3</c:v>
                </c:pt>
                <c:pt idx="295">
                  <c:v>2.9824152352130764E-3</c:v>
                </c:pt>
                <c:pt idx="296">
                  <c:v>2.9829458510791784E-3</c:v>
                </c:pt>
                <c:pt idx="297">
                  <c:v>2.983120906646426E-3</c:v>
                </c:pt>
                <c:pt idx="298">
                  <c:v>2.9832950555885567E-3</c:v>
                </c:pt>
                <c:pt idx="299">
                  <c:v>2.9834682988457996E-3</c:v>
                </c:pt>
                <c:pt idx="300">
                  <c:v>2.9836406373576247E-3</c:v>
                </c:pt>
                <c:pt idx="301">
                  <c:v>2.9843209627136609E-3</c:v>
                </c:pt>
                <c:pt idx="302">
                  <c:v>2.9844887915639689E-3</c:v>
                </c:pt>
                <c:pt idx="303">
                  <c:v>2.9846557212897997E-3</c:v>
                </c:pt>
                <c:pt idx="304">
                  <c:v>2.9848217528253345E-3</c:v>
                </c:pt>
                <c:pt idx="305">
                  <c:v>2.9853144676206789E-3</c:v>
                </c:pt>
                <c:pt idx="306">
                  <c:v>2.9854769157217844E-3</c:v>
                </c:pt>
                <c:pt idx="307">
                  <c:v>2.9856384702922115E-3</c:v>
                </c:pt>
                <c:pt idx="308">
                  <c:v>2.9857991322616295E-3</c:v>
                </c:pt>
                <c:pt idx="309">
                  <c:v>2.9859589025589576E-3</c:v>
                </c:pt>
                <c:pt idx="310">
                  <c:v>2.9864328726963538E-3</c:v>
                </c:pt>
                <c:pt idx="311">
                  <c:v>2.9865890855795313E-3</c:v>
                </c:pt>
                <c:pt idx="312">
                  <c:v>2.9867444114239816E-3</c:v>
                </c:pt>
                <c:pt idx="313">
                  <c:v>2.9868988511541359E-3</c:v>
                </c:pt>
                <c:pt idx="314">
                  <c:v>2.9870524056936766E-3</c:v>
                </c:pt>
                <c:pt idx="315">
                  <c:v>2.9875077673942735E-3</c:v>
                </c:pt>
                <c:pt idx="316">
                  <c:v>2.9876577903932902E-3</c:v>
                </c:pt>
                <c:pt idx="317">
                  <c:v>2.9878069328089355E-3</c:v>
                </c:pt>
                <c:pt idx="318">
                  <c:v>2.9879551955604273E-3</c:v>
                </c:pt>
                <c:pt idx="319">
                  <c:v>2.9881025795662386E-3</c:v>
                </c:pt>
                <c:pt idx="320">
                  <c:v>2.9885394682832109E-3</c:v>
                </c:pt>
                <c:pt idx="321">
                  <c:v>2.9886833464762143E-3</c:v>
                </c:pt>
                <c:pt idx="322">
                  <c:v>2.9888263505047914E-3</c:v>
                </c:pt>
                <c:pt idx="323">
                  <c:v>2.9889684812829708E-3</c:v>
                </c:pt>
                <c:pt idx="324">
                  <c:v>2.9891097397240439E-3</c:v>
                </c:pt>
                <c:pt idx="325">
                  <c:v>2.9895282901464776E-3</c:v>
                </c:pt>
                <c:pt idx="326">
                  <c:v>2.9896660683572875E-3</c:v>
                </c:pt>
                <c:pt idx="327">
                  <c:v>2.9898029787863863E-3</c:v>
                </c:pt>
                <c:pt idx="328">
                  <c:v>2.9899390223426447E-3</c:v>
                </c:pt>
                <c:pt idx="329">
                  <c:v>2.9900741999341969E-3</c:v>
                </c:pt>
                <c:pt idx="330">
                  <c:v>2.9904745459909494E-3</c:v>
                </c:pt>
                <c:pt idx="331">
                  <c:v>2.9906062687903431E-3</c:v>
                </c:pt>
                <c:pt idx="332">
                  <c:v>2.990737130154698E-3</c:v>
                </c:pt>
                <c:pt idx="333">
                  <c:v>2.9908671309877496E-3</c:v>
                </c:pt>
                <c:pt idx="334">
                  <c:v>2.9909962721925026E-3</c:v>
                </c:pt>
                <c:pt idx="335">
                  <c:v>2.9913785470560535E-3</c:v>
                </c:pt>
                <c:pt idx="336">
                  <c:v>2.991504258763046E-3</c:v>
                </c:pt>
                <c:pt idx="337">
                  <c:v>2.9916291153458106E-3</c:v>
                </c:pt>
                <c:pt idx="338">
                  <c:v>2.9917531177029743E-3</c:v>
                </c:pt>
                <c:pt idx="339">
                  <c:v>2.9918762667324361E-3</c:v>
                </c:pt>
                <c:pt idx="340">
                  <c:v>2.992240602822709E-3</c:v>
                </c:pt>
                <c:pt idx="341">
                  <c:v>2.9923603475058291E-3</c:v>
                </c:pt>
                <c:pt idx="342">
                  <c:v>2.992479243339851E-3</c:v>
                </c:pt>
                <c:pt idx="343">
                  <c:v>2.9925972912183195E-3</c:v>
                </c:pt>
                <c:pt idx="344">
                  <c:v>2.992714492034055E-3</c:v>
                </c:pt>
                <c:pt idx="345">
                  <c:v>2.9930610210222295E-3</c:v>
                </c:pt>
                <c:pt idx="346">
                  <c:v>2.9931748425007856E-3</c:v>
                </c:pt>
                <c:pt idx="347">
                  <c:v>2.9932878213698734E-3</c:v>
                </c:pt>
                <c:pt idx="348">
                  <c:v>2.9933999585179806E-3</c:v>
                </c:pt>
                <c:pt idx="349">
                  <c:v>2.9935112548328765E-3</c:v>
                </c:pt>
                <c:pt idx="350">
                  <c:v>2.9938401076451803E-3</c:v>
                </c:pt>
                <c:pt idx="351">
                  <c:v>2.9939480494905221E-3</c:v>
                </c:pt>
                <c:pt idx="352">
                  <c:v>2.9940551549307052E-3</c:v>
                </c:pt>
                <c:pt idx="353">
                  <c:v>2.9941614248491892E-3</c:v>
                </c:pt>
                <c:pt idx="354">
                  <c:v>2.9942668601287124E-3</c:v>
                </c:pt>
                <c:pt idx="355">
                  <c:v>2.9945781669501914E-3</c:v>
                </c:pt>
                <c:pt idx="356">
                  <c:v>2.994680272486967E-3</c:v>
                </c:pt>
                <c:pt idx="357">
                  <c:v>2.9947815477877546E-3</c:v>
                </c:pt>
                <c:pt idx="358">
                  <c:v>2.9948819937310059E-3</c:v>
                </c:pt>
                <c:pt idx="359">
                  <c:v>2.9949816111944591E-3</c:v>
                </c:pt>
                <c:pt idx="360">
                  <c:v>2.9952755014727344E-3</c:v>
                </c:pt>
                <c:pt idx="361">
                  <c:v>2.9953718137801402E-3</c:v>
                </c:pt>
                <c:pt idx="362">
                  <c:v>2.9954673019857657E-3</c:v>
                </c:pt>
                <c:pt idx="363">
                  <c:v>2.9955619669630802E-3</c:v>
                </c:pt>
                <c:pt idx="364">
                  <c:v>2.9956558095848474E-3</c:v>
                </c:pt>
                <c:pt idx="365">
                  <c:v>2.9959324120338512E-3</c:v>
                </c:pt>
                <c:pt idx="366">
                  <c:v>2.9960229739468768E-3</c:v>
                </c:pt>
                <c:pt idx="367">
                  <c:v>2.9961127178575421E-3</c:v>
                </c:pt>
                <c:pt idx="368">
                  <c:v>2.9962016446343637E-3</c:v>
                </c:pt>
                <c:pt idx="369">
                  <c:v>2.9962897551451518E-3</c:v>
                </c:pt>
                <c:pt idx="370">
                  <c:v>2.9965491977488479E-3</c:v>
                </c:pt>
                <c:pt idx="371">
                  <c:v>2.9966340518595117E-3</c:v>
                </c:pt>
                <c:pt idx="372">
                  <c:v>2.9967180940326274E-3</c:v>
                </c:pt>
                <c:pt idx="373">
                  <c:v>2.9968013251317799E-3</c:v>
                </c:pt>
                <c:pt idx="374">
                  <c:v>2.9968837460198562E-3</c:v>
                </c:pt>
                <c:pt idx="375">
                  <c:v>2.9971261560359399E-3</c:v>
                </c:pt>
                <c:pt idx="376">
                  <c:v>2.9972053446945231E-3</c:v>
                </c:pt>
                <c:pt idx="377">
                  <c:v>2.9972837274459358E-3</c:v>
                </c:pt>
                <c:pt idx="378">
                  <c:v>2.9973613051488598E-3</c:v>
                </c:pt>
                <c:pt idx="379">
                  <c:v>2.9974380786612783E-3</c:v>
                </c:pt>
                <c:pt idx="380">
                  <c:v>2.9976635826248618E-3</c:v>
                </c:pt>
                <c:pt idx="381">
                  <c:v>2.9977371479411341E-3</c:v>
                </c:pt>
                <c:pt idx="382">
                  <c:v>2.9978099133463549E-3</c:v>
                </c:pt>
                <c:pt idx="383">
                  <c:v>2.9978818796943256E-3</c:v>
                </c:pt>
                <c:pt idx="384">
                  <c:v>2.9979530478381543E-3</c:v>
                </c:pt>
                <c:pt idx="385">
                  <c:v>2.9981617715654331E-3</c:v>
                </c:pt>
                <c:pt idx="386">
                  <c:v>2.9982297554098734E-3</c:v>
                </c:pt>
                <c:pt idx="387">
                  <c:v>2.9982969453052955E-3</c:v>
                </c:pt>
                <c:pt idx="388">
                  <c:v>2.9983633421006473E-3</c:v>
                </c:pt>
                <c:pt idx="389">
                  <c:v>2.9984289466441832E-3</c:v>
                </c:pt>
                <c:pt idx="390">
                  <c:v>2.9986210152360836E-3</c:v>
                </c:pt>
                <c:pt idx="391">
                  <c:v>2.9986834592410946E-3</c:v>
                </c:pt>
                <c:pt idx="392">
                  <c:v>2.9987451152252093E-3</c:v>
                </c:pt>
                <c:pt idx="393">
                  <c:v>2.998805984032544E-3</c:v>
                </c:pt>
                <c:pt idx="394">
                  <c:v>2.9988660665065279E-3</c:v>
                </c:pt>
                <c:pt idx="395">
                  <c:v>2.9990416043523403E-3</c:v>
                </c:pt>
                <c:pt idx="396">
                  <c:v>2.9990985499134567E-3</c:v>
                </c:pt>
                <c:pt idx="397">
                  <c:v>2.9991547133480585E-3</c:v>
                </c:pt>
                <c:pt idx="398">
                  <c:v>2.9992100954954566E-3</c:v>
                </c:pt>
                <c:pt idx="399">
                  <c:v>2.9992646971942773E-3</c:v>
                </c:pt>
                <c:pt idx="400">
                  <c:v>2.9994238279752693E-3</c:v>
                </c:pt>
                <c:pt idx="401">
                  <c:v>2.9994753162523612E-3</c:v>
                </c:pt>
                <c:pt idx="402">
                  <c:v>2.9995260282637526E-3</c:v>
                </c:pt>
                <c:pt idx="403">
                  <c:v>2.9995759648439725E-3</c:v>
                </c:pt>
                <c:pt idx="404">
                  <c:v>2.9996251268268677E-3</c:v>
                </c:pt>
                <c:pt idx="405">
                  <c:v>2.9997679735198814E-3</c:v>
                </c:pt>
                <c:pt idx="406">
                  <c:v>2.9998140454383527E-3</c:v>
                </c:pt>
                <c:pt idx="407">
                  <c:v>2.9998593469185396E-3</c:v>
                </c:pt>
                <c:pt idx="408">
                  <c:v>2.9999038787902129E-3</c:v>
                </c:pt>
                <c:pt idx="409">
                  <c:v>2.9999476418824667E-3</c:v>
                </c:pt>
                <c:pt idx="410">
                  <c:v>3.0000743267634966E-3</c:v>
                </c:pt>
                <c:pt idx="411">
                  <c:v>3.0001150230154761E-3</c:v>
                </c:pt>
                <c:pt idx="412">
                  <c:v>3.0001549546233583E-3</c:v>
                </c:pt>
                <c:pt idx="413">
                  <c:v>3.0001941224121818E-3</c:v>
                </c:pt>
                <c:pt idx="414">
                  <c:v>3.0002325272063101E-3</c:v>
                </c:pt>
                <c:pt idx="415">
                  <c:v>3.0003431718540691E-3</c:v>
                </c:pt>
                <c:pt idx="416">
                  <c:v>3.0003785328995953E-3</c:v>
                </c:pt>
                <c:pt idx="417">
                  <c:v>3.0004131350621524E-3</c:v>
                </c:pt>
                <c:pt idx="418">
                  <c:v>3.0004469791620704E-3</c:v>
                </c:pt>
                <c:pt idx="419">
                  <c:v>3.0004800660190078E-3</c:v>
                </c:pt>
                <c:pt idx="420">
                  <c:v>3.0005747913184702E-3</c:v>
                </c:pt>
                <c:pt idx="421">
                  <c:v>3.0006048573866725E-3</c:v>
                </c:pt>
                <c:pt idx="422">
                  <c:v>3.0006341703001441E-3</c:v>
                </c:pt>
                <c:pt idx="423">
                  <c:v>3.0006627308745283E-3</c:v>
                </c:pt>
                <c:pt idx="424">
                  <c:v>3.0006905399248018E-3</c:v>
                </c:pt>
                <c:pt idx="425">
                  <c:v>3.000769466070734E-3</c:v>
                </c:pt>
                <c:pt idx="426">
                  <c:v>3.0007942771610083E-3</c:v>
                </c:pt>
                <c:pt idx="427">
                  <c:v>3.0008183407920653E-3</c:v>
                </c:pt>
                <c:pt idx="428">
                  <c:v>3.0008416577748868E-3</c:v>
                </c:pt>
                <c:pt idx="429">
                  <c:v>3.0008642289197939E-3</c:v>
                </c:pt>
                <c:pt idx="430">
                  <c:v>3.0009274754202648E-3</c:v>
                </c:pt>
                <c:pt idx="431">
                  <c:v>3.0009470713034405E-3</c:v>
                </c:pt>
                <c:pt idx="432">
                  <c:v>3.000965925390355E-3</c:v>
                </c:pt>
                <c:pt idx="433">
                  <c:v>3.0009840384873539E-3</c:v>
                </c:pt>
                <c:pt idx="434">
                  <c:v>3.0010014114001228E-3</c:v>
                </c:pt>
                <c:pt idx="435">
                  <c:v>3.0010490970799998E-3</c:v>
                </c:pt>
                <c:pt idx="436">
                  <c:v>3.0010635172995049E-3</c:v>
                </c:pt>
                <c:pt idx="437">
                  <c:v>3.0010772013533138E-3</c:v>
                </c:pt>
                <c:pt idx="438">
                  <c:v>3.0010901500431581E-3</c:v>
                </c:pt>
                <c:pt idx="439">
                  <c:v>3.0011023641701136E-3</c:v>
                </c:pt>
                <c:pt idx="440">
                  <c:v>3.0011346071745419E-3</c:v>
                </c:pt>
                <c:pt idx="441">
                  <c:v>3.0011438910475595E-3</c:v>
                </c:pt>
                <c:pt idx="442">
                  <c:v>3.0011524443532196E-3</c:v>
                </c:pt>
                <c:pt idx="443">
                  <c:v>3.0011602678886641E-3</c:v>
                </c:pt>
                <c:pt idx="444">
                  <c:v>3.0011673624503808E-3</c:v>
                </c:pt>
                <c:pt idx="445">
                  <c:v>3.0011842802482426E-3</c:v>
                </c:pt>
                <c:pt idx="446">
                  <c:v>3.0011884668668647E-3</c:v>
                </c:pt>
                <c:pt idx="447">
                  <c:v>3.0011919284844055E-3</c:v>
                </c:pt>
                <c:pt idx="448">
                  <c:v>3.0011946658934415E-3</c:v>
                </c:pt>
                <c:pt idx="449">
                  <c:v>3.0011966798858948E-3</c:v>
                </c:pt>
                <c:pt idx="450">
                  <c:v>3.0011983892732574E-3</c:v>
                </c:pt>
                <c:pt idx="451">
                  <c:v>3.0011975175056305E-3</c:v>
                </c:pt>
                <c:pt idx="452">
                  <c:v>3.0011959262713005E-3</c:v>
                </c:pt>
                <c:pt idx="453">
                  <c:v>3.0011936163582996E-3</c:v>
                </c:pt>
                <c:pt idx="454">
                  <c:v>3.0011905885540101E-3</c:v>
                </c:pt>
                <c:pt idx="455">
                  <c:v>3.0011772056575525E-3</c:v>
                </c:pt>
                <c:pt idx="456">
                  <c:v>3.0011713141490201E-3</c:v>
                </c:pt>
                <c:pt idx="457">
                  <c:v>3.0011647086764272E-3</c:v>
                </c:pt>
                <c:pt idx="458">
                  <c:v>3.0011573900232836E-3</c:v>
                </c:pt>
                <c:pt idx="459">
                  <c:v>3.0011493589724553E-3</c:v>
                </c:pt>
                <c:pt idx="460">
                  <c:v>3.0011209992528826E-3</c:v>
                </c:pt>
                <c:pt idx="461">
                  <c:v>3.0011101264271214E-3</c:v>
                </c:pt>
                <c:pt idx="462">
                  <c:v>3.0010985451083658E-3</c:v>
                </c:pt>
                <c:pt idx="463">
                  <c:v>3.0010862560756295E-3</c:v>
                </c:pt>
                <c:pt idx="464">
                  <c:v>3.001073260107285E-3</c:v>
                </c:pt>
                <c:pt idx="465">
                  <c:v>3.0010300383627232E-3</c:v>
                </c:pt>
                <c:pt idx="466">
                  <c:v>3.0010142224228711E-3</c:v>
                </c:pt>
                <c:pt idx="467">
                  <c:v>3.0009977034296791E-3</c:v>
                </c:pt>
                <c:pt idx="468">
                  <c:v>3.0009804821576861E-3</c:v>
                </c:pt>
                <c:pt idx="469">
                  <c:v>3.0009625593807919E-3</c:v>
                </c:pt>
                <c:pt idx="470">
                  <c:v>3.000862449964798E-3</c:v>
                </c:pt>
                <c:pt idx="471">
                  <c:v>3.0008403343747912E-3</c:v>
                </c:pt>
                <c:pt idx="472">
                  <c:v>3.0008175226793844E-3</c:v>
                </c:pt>
                <c:pt idx="473">
                  <c:v>3.0007193302106464E-3</c:v>
                </c:pt>
                <c:pt idx="474">
                  <c:v>3.0006930495078705E-3</c:v>
                </c:pt>
                <c:pt idx="475">
                  <c:v>3.00066607730312E-3</c:v>
                </c:pt>
                <c:pt idx="476">
                  <c:v>3.0006384143614227E-3</c:v>
                </c:pt>
                <c:pt idx="477">
                  <c:v>3.000551288755465E-3</c:v>
                </c:pt>
                <c:pt idx="478">
                  <c:v>3.0005208705036475E-3</c:v>
                </c:pt>
                <c:pt idx="479">
                  <c:v>3.0004897653305718E-3</c:v>
                </c:pt>
                <c:pt idx="480">
                  <c:v>3.0004579739974875E-3</c:v>
                </c:pt>
                <c:pt idx="481">
                  <c:v>3.0004254972650201E-3</c:v>
                </c:pt>
                <c:pt idx="482">
                  <c:v>3.0003239622681467E-3</c:v>
                </c:pt>
                <c:pt idx="483">
                  <c:v>3.0002887515318453E-3</c:v>
                </c:pt>
                <c:pt idx="484">
                  <c:v>3.00025285918988E-3</c:v>
                </c:pt>
                <c:pt idx="485">
                  <c:v>3.0002162859991193E-3</c:v>
                </c:pt>
                <c:pt idx="486">
                  <c:v>3.0001790327158066E-3</c:v>
                </c:pt>
                <c:pt idx="487">
                  <c:v>3.0000631998636268E-3</c:v>
                </c:pt>
                <c:pt idx="488">
                  <c:v>3.0000232337600631E-3</c:v>
                </c:pt>
                <c:pt idx="489">
                  <c:v>2.9999825913358119E-3</c:v>
                </c:pt>
                <c:pt idx="490">
                  <c:v>2.9999412733433808E-3</c:v>
                </c:pt>
                <c:pt idx="491">
                  <c:v>2.9998992805346531E-3</c:v>
                </c:pt>
                <c:pt idx="492">
                  <c:v>2.9997692607202369E-3</c:v>
                </c:pt>
                <c:pt idx="493">
                  <c:v>2.9997245761527666E-3</c:v>
                </c:pt>
                <c:pt idx="494">
                  <c:v>2.9996792205191228E-3</c:v>
                </c:pt>
                <c:pt idx="495">
                  <c:v>2.9996331945674726E-3</c:v>
                </c:pt>
                <c:pt idx="496">
                  <c:v>2.9995864990453648E-3</c:v>
                </c:pt>
                <c:pt idx="497">
                  <c:v>2.9994424025225233E-3</c:v>
                </c:pt>
                <c:pt idx="498">
                  <c:v>2.9993930361817294E-3</c:v>
                </c:pt>
                <c:pt idx="499">
                  <c:v>2.9993430039989676E-3</c:v>
                </c:pt>
                <c:pt idx="500">
                  <c:v>2.9992923067180886E-3</c:v>
                </c:pt>
                <c:pt idx="501">
                  <c:v>2.9992409450823264E-3</c:v>
                </c:pt>
                <c:pt idx="502">
                  <c:v>2.9990828814688854E-3</c:v>
                </c:pt>
                <c:pt idx="503">
                  <c:v>2.9990288698336647E-3</c:v>
                </c:pt>
                <c:pt idx="504">
                  <c:v>2.9989741975505291E-3</c:v>
                </c:pt>
                <c:pt idx="505">
                  <c:v>2.998918865359035E-3</c:v>
                </c:pt>
                <c:pt idx="506">
                  <c:v>2.9988628739981258E-3</c:v>
                </c:pt>
                <c:pt idx="507">
                  <c:v>2.9986909522791744E-3</c:v>
                </c:pt>
                <c:pt idx="508">
                  <c:v>2.9986323316178198E-3</c:v>
                </c:pt>
                <c:pt idx="509">
                  <c:v>2.9985730554726061E-3</c:v>
                </c:pt>
                <c:pt idx="510">
                  <c:v>2.9985131245788173E-3</c:v>
                </c:pt>
                <c:pt idx="511">
                  <c:v>2.9984525396711259E-3</c:v>
                </c:pt>
                <c:pt idx="512">
                  <c:v>2.9982668682022556E-3</c:v>
                </c:pt>
                <c:pt idx="513">
                  <c:v>2.9982036745735356E-3</c:v>
                </c:pt>
                <c:pt idx="514">
                  <c:v>2.9981398305951685E-3</c:v>
                </c:pt>
                <c:pt idx="515">
                  <c:v>2.9980753369981852E-3</c:v>
                </c:pt>
                <c:pt idx="516">
                  <c:v>2.9980101945130118E-3</c:v>
                </c:pt>
                <c:pt idx="517">
                  <c:v>2.9978108810235376E-3</c:v>
                </c:pt>
                <c:pt idx="518">
                  <c:v>2.9973232410724624E-3</c:v>
                </c:pt>
                <c:pt idx="519">
                  <c:v>2.996804197229962E-3</c:v>
                </c:pt>
                <c:pt idx="520">
                  <c:v>2.9962539969358767E-3</c:v>
                </c:pt>
                <c:pt idx="521">
                  <c:v>2.9955873613537114E-3</c:v>
                </c:pt>
                <c:pt idx="522">
                  <c:v>2.9949712237934043E-3</c:v>
                </c:pt>
                <c:pt idx="523">
                  <c:v>2.9943246981499806E-3</c:v>
                </c:pt>
                <c:pt idx="524">
                  <c:v>2.9936480259713126E-3</c:v>
                </c:pt>
                <c:pt idx="525">
                  <c:v>2.9928380802066684E-3</c:v>
                </c:pt>
                <c:pt idx="526">
                  <c:v>2.9920976151682432E-3</c:v>
                </c:pt>
                <c:pt idx="527">
                  <c:v>2.9913277536414698E-3</c:v>
                </c:pt>
                <c:pt idx="528">
                  <c:v>2.9905287314064919E-3</c:v>
                </c:pt>
                <c:pt idx="529">
                  <c:v>2.9897007828695826E-3</c:v>
                </c:pt>
                <c:pt idx="530">
                  <c:v>2.9888441410702037E-3</c:v>
                </c:pt>
                <c:pt idx="531">
                  <c:v>2.9879590376880342E-3</c:v>
                </c:pt>
                <c:pt idx="532">
                  <c:v>2.9870457030499631E-3</c:v>
                </c:pt>
                <c:pt idx="533">
                  <c:v>2.9861043661370493E-3</c:v>
                </c:pt>
                <c:pt idx="534">
                  <c:v>2.9851352545914502E-3</c:v>
                </c:pt>
                <c:pt idx="535">
                  <c:v>2.9841385947233126E-3</c:v>
                </c:pt>
                <c:pt idx="536">
                  <c:v>2.9831146115176358E-3</c:v>
                </c:pt>
                <c:pt idx="537">
                  <c:v>2.9820635286410963E-3</c:v>
                </c:pt>
                <c:pt idx="538">
                  <c:v>2.980985568448842E-3</c:v>
                </c:pt>
                <c:pt idx="539">
                  <c:v>2.9798809519912578E-3</c:v>
                </c:pt>
                <c:pt idx="540">
                  <c:v>2.9787498990206892E-3</c:v>
                </c:pt>
                <c:pt idx="541">
                  <c:v>2.9775926279981442E-3</c:v>
                </c:pt>
                <c:pt idx="542">
                  <c:v>2.9764093560999531E-3</c:v>
                </c:pt>
                <c:pt idx="543">
                  <c:v>2.9752002992244051E-3</c:v>
                </c:pt>
                <c:pt idx="544">
                  <c:v>2.973965671998347E-3</c:v>
                </c:pt>
                <c:pt idx="545">
                  <c:v>2.9727056877837509E-3</c:v>
                </c:pt>
                <c:pt idx="546">
                  <c:v>2.9714205586842523E-3</c:v>
                </c:pt>
                <c:pt idx="547">
                  <c:v>2.9701104955516568E-3</c:v>
                </c:pt>
                <c:pt idx="548">
                  <c:v>2.9687757079924111E-3</c:v>
                </c:pt>
                <c:pt idx="549">
                  <c:v>2.9674164043740499E-3</c:v>
                </c:pt>
                <c:pt idx="550">
                  <c:v>2.9660327918316033E-3</c:v>
                </c:pt>
                <c:pt idx="551">
                  <c:v>2.9646250762739835E-3</c:v>
                </c:pt>
                <c:pt idx="552">
                  <c:v>2.9631934623903285E-3</c:v>
                </c:pt>
                <c:pt idx="553">
                  <c:v>2.9617381536563262E-3</c:v>
                </c:pt>
                <c:pt idx="554">
                  <c:v>2.9602593523405025E-3</c:v>
                </c:pt>
                <c:pt idx="555">
                  <c:v>2.958757259510478E-3</c:v>
                </c:pt>
                <c:pt idx="556">
                  <c:v>2.9572320750391999E-3</c:v>
                </c:pt>
                <c:pt idx="557">
                  <c:v>2.9556839976111358E-3</c:v>
                </c:pt>
                <c:pt idx="558">
                  <c:v>2.9541132247284476E-3</c:v>
                </c:pt>
                <c:pt idx="559">
                  <c:v>2.9522905171601574E-3</c:v>
                </c:pt>
                <c:pt idx="560">
                  <c:v>2.9506717707574646E-3</c:v>
                </c:pt>
                <c:pt idx="561">
                  <c:v>2.9490309419924849E-3</c:v>
                </c:pt>
                <c:pt idx="562">
                  <c:v>2.9473682235343066E-3</c:v>
                </c:pt>
                <c:pt idx="563">
                  <c:v>2.9456838069009681E-3</c:v>
                </c:pt>
                <c:pt idx="564">
                  <c:v>2.9439778824654379E-3</c:v>
                </c:pt>
                <c:pt idx="565">
                  <c:v>2.9422506394615818E-3</c:v>
                </c:pt>
                <c:pt idx="566">
                  <c:v>2.9405022659900861E-3</c:v>
                </c:pt>
                <c:pt idx="567">
                  <c:v>2.9387329490243603E-3</c:v>
                </c:pt>
                <c:pt idx="568">
                  <c:v>2.9369428744164105E-3</c:v>
                </c:pt>
                <c:pt idx="569">
                  <c:v>2.9351322269026846E-3</c:v>
                </c:pt>
                <c:pt idx="570">
                  <c:v>2.9333011901098824E-3</c:v>
                </c:pt>
                <c:pt idx="571">
                  <c:v>2.9314499465607517E-3</c:v>
                </c:pt>
                <c:pt idx="572">
                  <c:v>2.9295786776798397E-3</c:v>
                </c:pt>
                <c:pt idx="573">
                  <c:v>2.9276875637992291E-3</c:v>
                </c:pt>
                <c:pt idx="574">
                  <c:v>2.9257767841642415E-3</c:v>
                </c:pt>
                <c:pt idx="575">
                  <c:v>2.9238465169391117E-3</c:v>
                </c:pt>
                <c:pt idx="576">
                  <c:v>2.9218969392126376E-3</c:v>
                </c:pt>
                <c:pt idx="577">
                  <c:v>2.9199282270038021E-3</c:v>
                </c:pt>
                <c:pt idx="578">
                  <c:v>2.9179405552673646E-3</c:v>
                </c:pt>
                <c:pt idx="579">
                  <c:v>2.9159340978994314E-3</c:v>
                </c:pt>
                <c:pt idx="580">
                  <c:v>2.9139090277429929E-3</c:v>
                </c:pt>
                <c:pt idx="581">
                  <c:v>2.9118655165934352E-3</c:v>
                </c:pt>
                <c:pt idx="582">
                  <c:v>2.9098037352040303E-3</c:v>
                </c:pt>
                <c:pt idx="583">
                  <c:v>2.9077238532913925E-3</c:v>
                </c:pt>
                <c:pt idx="584">
                  <c:v>2.9056260395409128E-3</c:v>
                </c:pt>
                <c:pt idx="585">
                  <c:v>2.9035104616121632E-3</c:v>
                </c:pt>
                <c:pt idx="586">
                  <c:v>2.9013772861442816E-3</c:v>
                </c:pt>
                <c:pt idx="587">
                  <c:v>2.8992266787613193E-3</c:v>
                </c:pt>
                <c:pt idx="588">
                  <c:v>2.8970588040775763E-3</c:v>
                </c:pt>
                <c:pt idx="589">
                  <c:v>2.8948738257028972E-3</c:v>
                </c:pt>
                <c:pt idx="590">
                  <c:v>2.8926719062479529E-3</c:v>
                </c:pt>
                <c:pt idx="591">
                  <c:v>2.8904532073294855E-3</c:v>
                </c:pt>
                <c:pt idx="592">
                  <c:v>2.8882178895755397E-3</c:v>
                </c:pt>
                <c:pt idx="593">
                  <c:v>2.8859661126306589E-3</c:v>
                </c:pt>
                <c:pt idx="594">
                  <c:v>2.8836980351610582E-3</c:v>
                </c:pt>
                <c:pt idx="595">
                  <c:v>2.8814138148597792E-3</c:v>
                </c:pt>
                <c:pt idx="596">
                  <c:v>2.879113608451808E-3</c:v>
                </c:pt>
                <c:pt idx="597">
                  <c:v>2.8767975716991775E-3</c:v>
                </c:pt>
                <c:pt idx="598">
                  <c:v>2.8744658594060425E-3</c:v>
                </c:pt>
                <c:pt idx="599">
                  <c:v>2.8721186254237262E-3</c:v>
                </c:pt>
                <c:pt idx="600">
                  <c:v>2.8697560226557482E-3</c:v>
                </c:pt>
                <c:pt idx="601">
                  <c:v>2.8673782030628238E-3</c:v>
                </c:pt>
                <c:pt idx="602">
                  <c:v>2.8649853176678395E-3</c:v>
                </c:pt>
                <c:pt idx="603">
                  <c:v>2.8625775165608061E-3</c:v>
                </c:pt>
                <c:pt idx="604">
                  <c:v>2.8601549489037847E-3</c:v>
                </c:pt>
                <c:pt idx="605">
                  <c:v>2.8577177629357927E-3</c:v>
                </c:pt>
                <c:pt idx="606">
                  <c:v>2.8552661059776797E-3</c:v>
                </c:pt>
                <c:pt idx="607">
                  <c:v>2.8528001244369884E-3</c:v>
                </c:pt>
                <c:pt idx="608">
                  <c:v>2.8503199638127814E-3</c:v>
                </c:pt>
                <c:pt idx="609">
                  <c:v>2.847825768700454E-3</c:v>
                </c:pt>
                <c:pt idx="610">
                  <c:v>2.8453176827965164E-3</c:v>
                </c:pt>
                <c:pt idx="611">
                  <c:v>2.8424344729196722E-3</c:v>
                </c:pt>
                <c:pt idx="612">
                  <c:v>2.8398971007582131E-3</c:v>
                </c:pt>
                <c:pt idx="613">
                  <c:v>2.8373462836238329E-3</c:v>
                </c:pt>
                <c:pt idx="614">
                  <c:v>2.8347821615395596E-3</c:v>
                </c:pt>
                <c:pt idx="615">
                  <c:v>2.83220487365378E-3</c:v>
                </c:pt>
                <c:pt idx="616">
                  <c:v>2.8296145582448824E-3</c:v>
                </c:pt>
                <c:pt idx="617">
                  <c:v>2.8270113527258745E-3</c:v>
                </c:pt>
                <c:pt idx="618">
                  <c:v>2.8243953936489823E-3</c:v>
                </c:pt>
                <c:pt idx="619">
                  <c:v>2.8217668167102271E-3</c:v>
                </c:pt>
                <c:pt idx="620">
                  <c:v>2.8191257567539759E-3</c:v>
                </c:pt>
                <c:pt idx="621">
                  <c:v>2.8164723477774717E-3</c:v>
                </c:pt>
                <c:pt idx="622">
                  <c:v>2.8138067229353464E-3</c:v>
                </c:pt>
                <c:pt idx="623">
                  <c:v>2.8111290145441006E-3</c:v>
                </c:pt>
                <c:pt idx="624">
                  <c:v>2.8084393540865698E-3</c:v>
                </c:pt>
                <c:pt idx="625">
                  <c:v>2.8057378722163712E-3</c:v>
                </c:pt>
                <c:pt idx="626">
                  <c:v>2.8014691143301326E-3</c:v>
                </c:pt>
                <c:pt idx="627">
                  <c:v>2.7987378287225918E-3</c:v>
                </c:pt>
                <c:pt idx="628">
                  <c:v>2.7959951816200835E-3</c:v>
                </c:pt>
                <c:pt idx="629">
                  <c:v>2.7932412999414598E-3</c:v>
                </c:pt>
                <c:pt idx="630">
                  <c:v>2.7904763098007051E-3</c:v>
                </c:pt>
                <c:pt idx="631">
                  <c:v>2.7877003365112366E-3</c:v>
                </c:pt>
                <c:pt idx="632">
                  <c:v>2.7849135045901856E-3</c:v>
                </c:pt>
                <c:pt idx="633">
                  <c:v>2.7821159377626526E-3</c:v>
                </c:pt>
                <c:pt idx="634">
                  <c:v>2.7793077589659504E-3</c:v>
                </c:pt>
                <c:pt idx="635">
                  <c:v>2.7764890903538147E-3</c:v>
                </c:pt>
                <c:pt idx="636">
                  <c:v>2.773660053300609E-3</c:v>
                </c:pt>
                <c:pt idx="637">
                  <c:v>2.7708207684054914E-3</c:v>
                </c:pt>
                <c:pt idx="638">
                  <c:v>2.7679713554965737E-3</c:v>
                </c:pt>
                <c:pt idx="639">
                  <c:v>2.7651119336350588E-3</c:v>
                </c:pt>
                <c:pt idx="640">
                  <c:v>2.7622426211193494E-3</c:v>
                </c:pt>
                <c:pt idx="641">
                  <c:v>2.7593635354891473E-3</c:v>
                </c:pt>
                <c:pt idx="642">
                  <c:v>2.7564747935295221E-3</c:v>
                </c:pt>
                <c:pt idx="643">
                  <c:v>2.75357651127497E-3</c:v>
                </c:pt>
                <c:pt idx="644">
                  <c:v>2.7506688040134456E-3</c:v>
                </c:pt>
                <c:pt idx="645">
                  <c:v>2.7477517862903741E-3</c:v>
                </c:pt>
                <c:pt idx="646">
                  <c:v>2.744825571912649E-3</c:v>
                </c:pt>
                <c:pt idx="647">
                  <c:v>2.7418902739526031E-3</c:v>
                </c:pt>
                <c:pt idx="648">
                  <c:v>2.7389460047519665E-3</c:v>
                </c:pt>
                <c:pt idx="649">
                  <c:v>2.7359928759258002E-3</c:v>
                </c:pt>
                <c:pt idx="650">
                  <c:v>2.7330309983664113E-3</c:v>
                </c:pt>
                <c:pt idx="651">
                  <c:v>2.7300604822472524E-3</c:v>
                </c:pt>
                <c:pt idx="652">
                  <c:v>2.7270814370267973E-3</c:v>
                </c:pt>
                <c:pt idx="653">
                  <c:v>2.7240939714523972E-3</c:v>
                </c:pt>
                <c:pt idx="654">
                  <c:v>2.7210981935641247E-3</c:v>
                </c:pt>
                <c:pt idx="655">
                  <c:v>2.7180942106985904E-3</c:v>
                </c:pt>
                <c:pt idx="656">
                  <c:v>2.7150821294927453E-3</c:v>
                </c:pt>
                <c:pt idx="657">
                  <c:v>2.712062055887662E-3</c:v>
                </c:pt>
                <c:pt idx="658">
                  <c:v>2.7090340951323026E-3</c:v>
                </c:pt>
                <c:pt idx="659">
                  <c:v>2.7059983517872589E-3</c:v>
                </c:pt>
                <c:pt idx="660">
                  <c:v>2.7029549297284822E-3</c:v>
                </c:pt>
                <c:pt idx="661">
                  <c:v>2.6999039321509914E-3</c:v>
                </c:pt>
                <c:pt idx="662">
                  <c:v>2.6968454615725608E-3</c:v>
                </c:pt>
                <c:pt idx="663">
                  <c:v>2.6937796198373953E-3</c:v>
                </c:pt>
                <c:pt idx="664">
                  <c:v>2.6907065081197804E-3</c:v>
                </c:pt>
                <c:pt idx="665">
                  <c:v>2.6876262269277195E-3</c:v>
                </c:pt>
                <c:pt idx="666">
                  <c:v>2.6845388761065512E-3</c:v>
                </c:pt>
                <c:pt idx="667">
                  <c:v>2.681444554842548E-3</c:v>
                </c:pt>
                <c:pt idx="668">
                  <c:v>2.6783433616664981E-3</c:v>
                </c:pt>
                <c:pt idx="669">
                  <c:v>2.6752353944572696E-3</c:v>
                </c:pt>
                <c:pt idx="670">
                  <c:v>2.6721207504453569E-3</c:v>
                </c:pt>
                <c:pt idx="671">
                  <c:v>2.6689995262164086E-3</c:v>
                </c:pt>
                <c:pt idx="672">
                  <c:v>2.6658718177147377E-3</c:v>
                </c:pt>
                <c:pt idx="673">
                  <c:v>2.662737720246818E-3</c:v>
                </c:pt>
                <c:pt idx="674">
                  <c:v>2.6595973284847586E-3</c:v>
                </c:pt>
                <c:pt idx="675">
                  <c:v>2.6564507364697618E-3</c:v>
                </c:pt>
                <c:pt idx="676">
                  <c:v>2.653298037615567E-3</c:v>
                </c:pt>
                <c:pt idx="677">
                  <c:v>2.6501393247118756E-3</c:v>
                </c:pt>
                <c:pt idx="678">
                  <c:v>2.6469746899277554E-3</c:v>
                </c:pt>
                <c:pt idx="679">
                  <c:v>2.6438042248150355E-3</c:v>
                </c:pt>
                <c:pt idx="680">
                  <c:v>2.6406280203116793E-3</c:v>
                </c:pt>
                <c:pt idx="681">
                  <c:v>2.6374461667451389E-3</c:v>
                </c:pt>
                <c:pt idx="682">
                  <c:v>2.6342587538356979E-3</c:v>
                </c:pt>
                <c:pt idx="683">
                  <c:v>2.6310658706997963E-3</c:v>
                </c:pt>
                <c:pt idx="684">
                  <c:v>2.6278676058533331E-3</c:v>
                </c:pt>
                <c:pt idx="685">
                  <c:v>2.6246640472149638E-3</c:v>
                </c:pt>
                <c:pt idx="686">
                  <c:v>2.6214552821093693E-3</c:v>
                </c:pt>
                <c:pt idx="687">
                  <c:v>2.6182413972705154E-3</c:v>
                </c:pt>
                <c:pt idx="688">
                  <c:v>2.615022478844898E-3</c:v>
                </c:pt>
                <c:pt idx="689">
                  <c:v>2.6117986123947619E-3</c:v>
                </c:pt>
                <c:pt idx="690">
                  <c:v>2.6085698829013174E-3</c:v>
                </c:pt>
                <c:pt idx="691">
                  <c:v>2.6053363747679304E-3</c:v>
                </c:pt>
                <c:pt idx="692">
                  <c:v>2.6020981718233006E-3</c:v>
                </c:pt>
                <c:pt idx="693">
                  <c:v>2.5988553573246232E-3</c:v>
                </c:pt>
                <c:pt idx="694">
                  <c:v>2.595608013960735E-3</c:v>
                </c:pt>
                <c:pt idx="695">
                  <c:v>2.5923562238552456E-3</c:v>
                </c:pt>
                <c:pt idx="696">
                  <c:v>2.58910006856965E-3</c:v>
                </c:pt>
                <c:pt idx="697">
                  <c:v>2.5858396291064309E-3</c:v>
                </c:pt>
                <c:pt idx="698">
                  <c:v>2.5825749859121395E-3</c:v>
                </c:pt>
                <c:pt idx="699">
                  <c:v>2.5793062188804649E-3</c:v>
                </c:pt>
                <c:pt idx="700">
                  <c:v>2.5760334073552868E-3</c:v>
                </c:pt>
                <c:pt idx="701">
                  <c:v>2.5727566301337133E-3</c:v>
                </c:pt>
                <c:pt idx="702">
                  <c:v>2.569475965469103E-3</c:v>
                </c:pt>
                <c:pt idx="703">
                  <c:v>2.5661914910740722E-3</c:v>
                </c:pt>
                <c:pt idx="704">
                  <c:v>2.5629032841234904E-3</c:v>
                </c:pt>
                <c:pt idx="705">
                  <c:v>2.5596114212574502E-3</c:v>
                </c:pt>
                <c:pt idx="706">
                  <c:v>2.5563159785842375E-3</c:v>
                </c:pt>
                <c:pt idx="707">
                  <c:v>2.5530170316832739E-3</c:v>
                </c:pt>
                <c:pt idx="708">
                  <c:v>2.5497146556080516E-3</c:v>
                </c:pt>
                <c:pt idx="709">
                  <c:v>2.5464089248890516E-3</c:v>
                </c:pt>
                <c:pt idx="710">
                  <c:v>2.543099913536647E-3</c:v>
                </c:pt>
                <c:pt idx="711">
                  <c:v>2.5397876950439898E-3</c:v>
                </c:pt>
                <c:pt idx="712">
                  <c:v>2.5364723423898883E-3</c:v>
                </c:pt>
                <c:pt idx="713">
                  <c:v>2.5331539280416654E-3</c:v>
                </c:pt>
                <c:pt idx="714">
                  <c:v>2.5298325239580038E-3</c:v>
                </c:pt>
                <c:pt idx="715">
                  <c:v>2.5265082015917787E-3</c:v>
                </c:pt>
                <c:pt idx="716">
                  <c:v>2.5231810318928753E-3</c:v>
                </c:pt>
                <c:pt idx="717">
                  <c:v>2.5198510853109883E-3</c:v>
                </c:pt>
                <c:pt idx="718">
                  <c:v>2.5165184317984144E-3</c:v>
                </c:pt>
                <c:pt idx="719">
                  <c:v>2.5131831408128245E-3</c:v>
                </c:pt>
                <c:pt idx="720">
                  <c:v>2.509845281320029E-3</c:v>
                </c:pt>
                <c:pt idx="721">
                  <c:v>2.5065049217967168E-3</c:v>
                </c:pt>
                <c:pt idx="722">
                  <c:v>2.503162130233199E-3</c:v>
                </c:pt>
                <c:pt idx="723">
                  <c:v>2.4998169741361183E-3</c:v>
                </c:pt>
                <c:pt idx="724">
                  <c:v>2.496469520531161E-3</c:v>
                </c:pt>
                <c:pt idx="725">
                  <c:v>2.4931198359657456E-3</c:v>
                </c:pt>
                <c:pt idx="726">
                  <c:v>2.4897679865117052E-3</c:v>
                </c:pt>
                <c:pt idx="727">
                  <c:v>2.4864140377679491E-3</c:v>
                </c:pt>
                <c:pt idx="728">
                  <c:v>2.4830580548631156E-3</c:v>
                </c:pt>
                <c:pt idx="729">
                  <c:v>2.4797001024582099E-3</c:v>
                </c:pt>
                <c:pt idx="730">
                  <c:v>2.47634024474923E-3</c:v>
                </c:pt>
                <c:pt idx="731">
                  <c:v>2.4729785454697785E-3</c:v>
                </c:pt>
                <c:pt idx="732">
                  <c:v>2.4696150678936582E-3</c:v>
                </c:pt>
                <c:pt idx="733">
                  <c:v>2.4662498748374631E-3</c:v>
                </c:pt>
                <c:pt idx="734">
                  <c:v>2.462883028663143E-3</c:v>
                </c:pt>
                <c:pt idx="735">
                  <c:v>2.4595145912805721E-3</c:v>
                </c:pt>
                <c:pt idx="736">
                  <c:v>2.4561446241500875E-3</c:v>
                </c:pt>
                <c:pt idx="737">
                  <c:v>2.4527731882850266E-3</c:v>
                </c:pt>
                <c:pt idx="738">
                  <c:v>2.4494003442542467E-3</c:v>
                </c:pt>
                <c:pt idx="739">
                  <c:v>2.4460261521846356E-3</c:v>
                </c:pt>
                <c:pt idx="740">
                  <c:v>2.4426506717636028E-3</c:v>
                </c:pt>
                <c:pt idx="741">
                  <c:v>2.4392739622415647E-3</c:v>
                </c:pt>
                <c:pt idx="742">
                  <c:v>2.4358960824344142E-3</c:v>
                </c:pt>
                <c:pt idx="743">
                  <c:v>2.4325170907259792E-3</c:v>
                </c:pt>
                <c:pt idx="744">
                  <c:v>2.4291370450704656E-3</c:v>
                </c:pt>
                <c:pt idx="745">
                  <c:v>2.4257560029948941E-3</c:v>
                </c:pt>
                <c:pt idx="746">
                  <c:v>2.422374021601515E-3</c:v>
                </c:pt>
                <c:pt idx="747">
                  <c:v>2.4189911575702222E-3</c:v>
                </c:pt>
                <c:pt idx="748">
                  <c:v>2.4156074671609446E-3</c:v>
                </c:pt>
                <c:pt idx="749">
                  <c:v>2.4122230062160331E-3</c:v>
                </c:pt>
                <c:pt idx="750">
                  <c:v>2.4088378301626301E-3</c:v>
                </c:pt>
                <c:pt idx="751">
                  <c:v>2.4054519940150325E-3</c:v>
                </c:pt>
                <c:pt idx="752">
                  <c:v>2.4020655523770348E-3</c:v>
                </c:pt>
                <c:pt idx="753">
                  <c:v>2.3986785594442678E-3</c:v>
                </c:pt>
                <c:pt idx="754">
                  <c:v>2.3952910690065244E-3</c:v>
                </c:pt>
                <c:pt idx="755">
                  <c:v>2.3919031344500664E-3</c:v>
                </c:pt>
                <c:pt idx="756">
                  <c:v>2.3885148087599293E-3</c:v>
                </c:pt>
                <c:pt idx="757">
                  <c:v>2.3851261445222106E-3</c:v>
                </c:pt>
                <c:pt idx="758">
                  <c:v>2.3817371939263447E-3</c:v>
                </c:pt>
                <c:pt idx="759">
                  <c:v>2.3783480087673707E-3</c:v>
                </c:pt>
                <c:pt idx="760">
                  <c:v>2.3749586404481836E-3</c:v>
                </c:pt>
                <c:pt idx="761">
                  <c:v>2.3715691399817801E-3</c:v>
                </c:pt>
                <c:pt idx="762">
                  <c:v>2.368179557993488E-3</c:v>
                </c:pt>
                <c:pt idx="763">
                  <c:v>2.3647899447231842E-3</c:v>
                </c:pt>
                <c:pt idx="764">
                  <c:v>2.3614003500275075E-3</c:v>
                </c:pt>
                <c:pt idx="765">
                  <c:v>2.3580108233820507E-3</c:v>
                </c:pt>
                <c:pt idx="766">
                  <c:v>2.3546214138835493E-3</c:v>
                </c:pt>
                <c:pt idx="767">
                  <c:v>2.3512321702520572E-3</c:v>
                </c:pt>
                <c:pt idx="768">
                  <c:v>2.347843140833107E-3</c:v>
                </c:pt>
                <c:pt idx="769">
                  <c:v>2.3444543735998673E-3</c:v>
                </c:pt>
                <c:pt idx="770">
                  <c:v>2.3410659161552791E-3</c:v>
                </c:pt>
                <c:pt idx="771">
                  <c:v>2.3376778157341901E-3</c:v>
                </c:pt>
                <c:pt idx="772">
                  <c:v>2.3342901192054738E-3</c:v>
                </c:pt>
                <c:pt idx="773">
                  <c:v>2.3309028730741383E-3</c:v>
                </c:pt>
                <c:pt idx="774">
                  <c:v>2.327516123483424E-3</c:v>
                </c:pt>
                <c:pt idx="775">
                  <c:v>2.3241299162168917E-3</c:v>
                </c:pt>
                <c:pt idx="776">
                  <c:v>2.3207442967004997E-3</c:v>
                </c:pt>
                <c:pt idx="777">
                  <c:v>2.3173593100046692E-3</c:v>
                </c:pt>
                <c:pt idx="778">
                  <c:v>2.3139750008463397E-3</c:v>
                </c:pt>
                <c:pt idx="779">
                  <c:v>2.3105914135910146E-3</c:v>
                </c:pt>
                <c:pt idx="780">
                  <c:v>2.307208592254798E-3</c:v>
                </c:pt>
                <c:pt idx="781">
                  <c:v>2.3038265805064135E-3</c:v>
                </c:pt>
                <c:pt idx="782">
                  <c:v>2.3004454216692229E-3</c:v>
                </c:pt>
                <c:pt idx="783">
                  <c:v>2.297065158723229E-3</c:v>
                </c:pt>
                <c:pt idx="784">
                  <c:v>2.2936858343070654E-3</c:v>
                </c:pt>
                <c:pt idx="785">
                  <c:v>2.290307490719983E-3</c:v>
                </c:pt>
                <c:pt idx="786">
                  <c:v>2.2869301699238219E-3</c:v>
                </c:pt>
                <c:pt idx="787">
                  <c:v>2.2835539135449747E-3</c:v>
                </c:pt>
                <c:pt idx="788">
                  <c:v>2.2801787628763358E-3</c:v>
                </c:pt>
                <c:pt idx="789">
                  <c:v>2.2768047588792488E-3</c:v>
                </c:pt>
                <c:pt idx="790">
                  <c:v>2.2734319421854349E-3</c:v>
                </c:pt>
                <c:pt idx="791">
                  <c:v>2.2700603530989194E-3</c:v>
                </c:pt>
                <c:pt idx="792">
                  <c:v>2.26669003159794E-3</c:v>
                </c:pt>
                <c:pt idx="793">
                  <c:v>2.2633210173368542E-3</c:v>
                </c:pt>
                <c:pt idx="794">
                  <c:v>2.2599533496480296E-3</c:v>
                </c:pt>
                <c:pt idx="795">
                  <c:v>2.2565870675437267E-3</c:v>
                </c:pt>
                <c:pt idx="796">
                  <c:v>2.2532222097179761E-3</c:v>
                </c:pt>
                <c:pt idx="797">
                  <c:v>2.2498588145484395E-3</c:v>
                </c:pt>
                <c:pt idx="798">
                  <c:v>2.2464969200982647E-3</c:v>
                </c:pt>
                <c:pt idx="799">
                  <c:v>2.2431365641179309E-3</c:v>
                </c:pt>
                <c:pt idx="800">
                  <c:v>2.2397777840470847E-3</c:v>
                </c:pt>
                <c:pt idx="801">
                  <c:v>2.2364206170163636E-3</c:v>
                </c:pt>
                <c:pt idx="802">
                  <c:v>2.2330650998492159E-3</c:v>
                </c:pt>
                <c:pt idx="803">
                  <c:v>2.2297112690637041E-3</c:v>
                </c:pt>
                <c:pt idx="804">
                  <c:v>2.2263591608743067E-3</c:v>
                </c:pt>
                <c:pt idx="805">
                  <c:v>2.2230088111937023E-3</c:v>
                </c:pt>
                <c:pt idx="806">
                  <c:v>2.2196602556345531E-3</c:v>
                </c:pt>
                <c:pt idx="807">
                  <c:v>2.2163135295112709E-3</c:v>
                </c:pt>
                <c:pt idx="808">
                  <c:v>2.2129686678417819E-3</c:v>
                </c:pt>
                <c:pt idx="809">
                  <c:v>2.2096257053492744E-3</c:v>
                </c:pt>
                <c:pt idx="810">
                  <c:v>2.2062846764639454E-3</c:v>
                </c:pt>
                <c:pt idx="811">
                  <c:v>2.2029456153247326E-3</c:v>
                </c:pt>
                <c:pt idx="812">
                  <c:v>2.1996085557810375E-3</c:v>
                </c:pt>
                <c:pt idx="813">
                  <c:v>2.1962735313944444E-3</c:v>
                </c:pt>
                <c:pt idx="814">
                  <c:v>2.1929405754404245E-3</c:v>
                </c:pt>
                <c:pt idx="815">
                  <c:v>2.1896097209100351E-3</c:v>
                </c:pt>
                <c:pt idx="816">
                  <c:v>2.1862810005116098E-3</c:v>
                </c:pt>
                <c:pt idx="817">
                  <c:v>2.1829544466724377E-3</c:v>
                </c:pt>
                <c:pt idx="818">
                  <c:v>2.1796300915404342E-3</c:v>
                </c:pt>
                <c:pt idx="819">
                  <c:v>2.1758335616973265E-3</c:v>
                </c:pt>
                <c:pt idx="820">
                  <c:v>2.1725140250446811E-3</c:v>
                </c:pt>
                <c:pt idx="821">
                  <c:v>2.1691967863352504E-3</c:v>
                </c:pt>
                <c:pt idx="822">
                  <c:v>2.1658818765771704E-3</c:v>
                </c:pt>
                <c:pt idx="823">
                  <c:v>2.1625693265076669E-3</c:v>
                </c:pt>
                <c:pt idx="824">
                  <c:v>2.159259166594674E-3</c:v>
                </c:pt>
                <c:pt idx="825">
                  <c:v>2.1559514270384442E-3</c:v>
                </c:pt>
                <c:pt idx="826">
                  <c:v>2.1526461377731499E-3</c:v>
                </c:pt>
                <c:pt idx="827">
                  <c:v>2.1493433284684813E-3</c:v>
                </c:pt>
                <c:pt idx="828">
                  <c:v>2.1460430285312262E-3</c:v>
                </c:pt>
                <c:pt idx="829">
                  <c:v>2.1427452671068511E-3</c:v>
                </c:pt>
                <c:pt idx="830">
                  <c:v>2.1394500730810718E-3</c:v>
                </c:pt>
                <c:pt idx="831">
                  <c:v>2.1361574750814096E-3</c:v>
                </c:pt>
                <c:pt idx="832">
                  <c:v>2.1328675014787484E-3</c:v>
                </c:pt>
                <c:pt idx="833">
                  <c:v>2.1295801803888769E-3</c:v>
                </c:pt>
                <c:pt idx="834">
                  <c:v>2.1262955396740262E-3</c:v>
                </c:pt>
                <c:pt idx="835">
                  <c:v>2.1230136069444001E-3</c:v>
                </c:pt>
                <c:pt idx="836">
                  <c:v>2.1197344095596916E-3</c:v>
                </c:pt>
                <c:pt idx="837">
                  <c:v>2.1159901395739035E-3</c:v>
                </c:pt>
                <c:pt idx="838">
                  <c:v>2.1127168946163087E-3</c:v>
                </c:pt>
                <c:pt idx="839">
                  <c:v>2.1094464693772181E-3</c:v>
                </c:pt>
                <c:pt idx="840">
                  <c:v>2.1061788901945329E-3</c:v>
                </c:pt>
                <c:pt idx="841">
                  <c:v>2.102914183163343E-3</c:v>
                </c:pt>
                <c:pt idx="842">
                  <c:v>2.0996523741373973E-3</c:v>
                </c:pt>
                <c:pt idx="843">
                  <c:v>2.0963934887305693E-3</c:v>
                </c:pt>
                <c:pt idx="844">
                  <c:v>2.0931375523183153E-3</c:v>
                </c:pt>
                <c:pt idx="845">
                  <c:v>2.0898845900391228E-3</c:v>
                </c:pt>
                <c:pt idx="846">
                  <c:v>2.0866346267959515E-3</c:v>
                </c:pt>
                <c:pt idx="847">
                  <c:v>2.0833876872576682E-3</c:v>
                </c:pt>
                <c:pt idx="848">
                  <c:v>2.0801437958604761E-3</c:v>
                </c:pt>
                <c:pt idx="849">
                  <c:v>2.0769029768093299E-3</c:v>
                </c:pt>
                <c:pt idx="850">
                  <c:v>2.0736652540793493E-3</c:v>
                </c:pt>
                <c:pt idx="851">
                  <c:v>2.0704306514172256E-3</c:v>
                </c:pt>
                <c:pt idx="852">
                  <c:v>2.0671991923426145E-3</c:v>
                </c:pt>
                <c:pt idx="853">
                  <c:v>2.0639709001495279E-3</c:v>
                </c:pt>
                <c:pt idx="854">
                  <c:v>2.0607457979077183E-3</c:v>
                </c:pt>
                <c:pt idx="855">
                  <c:v>2.0575239084640491E-3</c:v>
                </c:pt>
                <c:pt idx="856">
                  <c:v>2.0543052544438676E-3</c:v>
                </c:pt>
                <c:pt idx="857">
                  <c:v>2.0510898582523614E-3</c:v>
                </c:pt>
                <c:pt idx="858">
                  <c:v>2.0478777420759138E-3</c:v>
                </c:pt>
                <c:pt idx="859">
                  <c:v>2.0446689278834492E-3</c:v>
                </c:pt>
                <c:pt idx="860">
                  <c:v>2.041463437427777E-3</c:v>
                </c:pt>
                <c:pt idx="861">
                  <c:v>2.0382612922469141E-3</c:v>
                </c:pt>
                <c:pt idx="862">
                  <c:v>2.035062513665419E-3</c:v>
                </c:pt>
                <c:pt idx="863">
                  <c:v>2.0318671227957065E-3</c:v>
                </c:pt>
                <c:pt idx="864">
                  <c:v>2.0286751405393577E-3</c:v>
                </c:pt>
                <c:pt idx="865">
                  <c:v>2.0254865875884258E-3</c:v>
                </c:pt>
                <c:pt idx="866">
                  <c:v>2.0223014844267342E-3</c:v>
                </c:pt>
                <c:pt idx="867">
                  <c:v>2.0191198513311646E-3</c:v>
                </c:pt>
                <c:pt idx="868">
                  <c:v>2.0159417083729435E-3</c:v>
                </c:pt>
                <c:pt idx="869">
                  <c:v>2.0127670754189158E-3</c:v>
                </c:pt>
                <c:pt idx="870">
                  <c:v>2.0095959721328181E-3</c:v>
                </c:pt>
                <c:pt idx="871">
                  <c:v>2.0059762010904165E-3</c:v>
                </c:pt>
                <c:pt idx="872">
                  <c:v>2.002812726656129E-3</c:v>
                </c:pt>
                <c:pt idx="873">
                  <c:v>1.999652842381858E-3</c:v>
                </c:pt>
                <c:pt idx="874">
                  <c:v>1.9964965671032697E-3</c:v>
                </c:pt>
                <c:pt idx="875">
                  <c:v>1.9933439194593462E-3</c:v>
                </c:pt>
                <c:pt idx="876">
                  <c:v>1.9901949178936142E-3</c:v>
                </c:pt>
                <c:pt idx="877">
                  <c:v>1.9870495806553726E-3</c:v>
                </c:pt>
                <c:pt idx="878">
                  <c:v>1.9839079258009021E-3</c:v>
                </c:pt>
                <c:pt idx="879">
                  <c:v>1.9807699711946805E-3</c:v>
                </c:pt>
                <c:pt idx="880">
                  <c:v>1.9776357345105819E-3</c:v>
                </c:pt>
                <c:pt idx="881">
                  <c:v>1.9745052332330757E-3</c:v>
                </c:pt>
                <c:pt idx="882">
                  <c:v>1.9713784846584195E-3</c:v>
                </c:pt>
                <c:pt idx="883">
                  <c:v>1.9682555058958377E-3</c:v>
                </c:pt>
                <c:pt idx="884">
                  <c:v>1.9651363138687055E-3</c:v>
                </c:pt>
                <c:pt idx="885">
                  <c:v>1.9620209253157148E-3</c:v>
                </c:pt>
                <c:pt idx="886">
                  <c:v>1.958909356792046E-3</c:v>
                </c:pt>
                <c:pt idx="887">
                  <c:v>1.9540275064488192E-3</c:v>
                </c:pt>
                <c:pt idx="888">
                  <c:v>1.9509258356035773E-3</c:v>
                </c:pt>
                <c:pt idx="889">
                  <c:v>1.9478280424327281E-3</c:v>
                </c:pt>
                <c:pt idx="890">
                  <c:v>1.9447341426671945E-3</c:v>
                </c:pt>
                <c:pt idx="891">
                  <c:v>1.9416441518607633E-3</c:v>
                </c:pt>
                <c:pt idx="892">
                  <c:v>1.938558085391214E-3</c:v>
                </c:pt>
                <c:pt idx="893">
                  <c:v>1.9354759584614342E-3</c:v>
                </c:pt>
                <c:pt idx="894">
                  <c:v>1.9323977861005347E-3</c:v>
                </c:pt>
                <c:pt idx="895">
                  <c:v>1.9293235831649566E-3</c:v>
                </c:pt>
                <c:pt idx="896">
                  <c:v>1.9262533643395726E-3</c:v>
                </c:pt>
                <c:pt idx="897">
                  <c:v>1.9231871441387806E-3</c:v>
                </c:pt>
                <c:pt idx="898">
                  <c:v>1.9201249369075965E-3</c:v>
                </c:pt>
                <c:pt idx="899">
                  <c:v>1.9170667568227347E-3</c:v>
                </c:pt>
                <c:pt idx="900">
                  <c:v>1.9140126178936881E-3</c:v>
                </c:pt>
                <c:pt idx="901">
                  <c:v>1.9109625339637989E-3</c:v>
                </c:pt>
                <c:pt idx="902">
                  <c:v>1.9079165187113251E-3</c:v>
                </c:pt>
                <c:pt idx="903">
                  <c:v>1.904874585650502E-3</c:v>
                </c:pt>
                <c:pt idx="904">
                  <c:v>1.9018367481325952E-3</c:v>
                </c:pt>
                <c:pt idx="905">
                  <c:v>1.8988030193469523E-3</c:v>
                </c:pt>
                <c:pt idx="906">
                  <c:v>1.8957734123220451E-3</c:v>
                </c:pt>
                <c:pt idx="907">
                  <c:v>1.8927479399265064E-3</c:v>
                </c:pt>
                <c:pt idx="908">
                  <c:v>1.8897266148701641E-3</c:v>
                </c:pt>
                <c:pt idx="909">
                  <c:v>1.886709449705068E-3</c:v>
                </c:pt>
                <c:pt idx="910">
                  <c:v>1.8836964568265098E-3</c:v>
                </c:pt>
                <c:pt idx="911">
                  <c:v>1.8806876484740406E-3</c:v>
                </c:pt>
                <c:pt idx="912">
                  <c:v>1.877683036732479E-3</c:v>
                </c:pt>
                <c:pt idx="913">
                  <c:v>1.8746826335329168E-3</c:v>
                </c:pt>
                <c:pt idx="914">
                  <c:v>1.8716864506537212E-3</c:v>
                </c:pt>
                <c:pt idx="915">
                  <c:v>1.8686944997215239E-3</c:v>
                </c:pt>
                <c:pt idx="916">
                  <c:v>1.8657067922122129E-3</c:v>
                </c:pt>
                <c:pt idx="917">
                  <c:v>1.8627233394519153E-3</c:v>
                </c:pt>
                <c:pt idx="918">
                  <c:v>1.8597441526179749E-3</c:v>
                </c:pt>
                <c:pt idx="919">
                  <c:v>1.8567692427399248E-3</c:v>
                </c:pt>
                <c:pt idx="920">
                  <c:v>1.8537986207004557E-3</c:v>
                </c:pt>
                <c:pt idx="921">
                  <c:v>1.8508322972363774E-3</c:v>
                </c:pt>
                <c:pt idx="922">
                  <c:v>1.8478702829395747E-3</c:v>
                </c:pt>
                <c:pt idx="923">
                  <c:v>1.8449125882579616E-3</c:v>
                </c:pt>
                <c:pt idx="924">
                  <c:v>1.8419592234964267E-3</c:v>
                </c:pt>
                <c:pt idx="925">
                  <c:v>1.8390101988177735E-3</c:v>
                </c:pt>
                <c:pt idx="926">
                  <c:v>1.8360655242436589E-3</c:v>
                </c:pt>
                <c:pt idx="927">
                  <c:v>1.8331252096555231E-3</c:v>
                </c:pt>
                <c:pt idx="928">
                  <c:v>1.8301892647955168E-3</c:v>
                </c:pt>
                <c:pt idx="929">
                  <c:v>1.827257699267421E-3</c:v>
                </c:pt>
                <c:pt idx="930">
                  <c:v>1.8243305225375641E-3</c:v>
                </c:pt>
                <c:pt idx="931">
                  <c:v>1.8214077439357335E-3</c:v>
                </c:pt>
                <c:pt idx="932">
                  <c:v>1.8184893726560813E-3</c:v>
                </c:pt>
                <c:pt idx="933">
                  <c:v>1.8155754177580261E-3</c:v>
                </c:pt>
                <c:pt idx="934">
                  <c:v>1.8126658881671477E-3</c:v>
                </c:pt>
                <c:pt idx="935">
                  <c:v>1.8097607926760811E-3</c:v>
                </c:pt>
                <c:pt idx="936">
                  <c:v>1.8068601399454007E-3</c:v>
                </c:pt>
                <c:pt idx="937">
                  <c:v>1.8039639385045052E-3</c:v>
                </c:pt>
                <c:pt idx="938">
                  <c:v>1.8010721967524907E-3</c:v>
                </c:pt>
                <c:pt idx="939">
                  <c:v>1.7981849229590265E-3</c:v>
                </c:pt>
                <c:pt idx="940">
                  <c:v>1.79530212526522E-3</c:v>
                </c:pt>
                <c:pt idx="941">
                  <c:v>1.7924238116844803E-3</c:v>
                </c:pt>
                <c:pt idx="942">
                  <c:v>1.7895499901033772E-3</c:v>
                </c:pt>
                <c:pt idx="943">
                  <c:v>1.7866806682824922E-3</c:v>
                </c:pt>
                <c:pt idx="944">
                  <c:v>1.7838158538572698E-3</c:v>
                </c:pt>
                <c:pt idx="945">
                  <c:v>1.780955554338859E-3</c:v>
                </c:pt>
                <c:pt idx="946">
                  <c:v>1.7780997771149538E-3</c:v>
                </c:pt>
                <c:pt idx="947">
                  <c:v>1.7752485294506275E-3</c:v>
                </c:pt>
                <c:pt idx="948">
                  <c:v>1.7724018184891652E-3</c:v>
                </c:pt>
                <c:pt idx="949">
                  <c:v>1.7695596512528847E-3</c:v>
                </c:pt>
                <c:pt idx="950">
                  <c:v>1.7667220346439616E-3</c:v>
                </c:pt>
                <c:pt idx="951">
                  <c:v>1.763888975445244E-3</c:v>
                </c:pt>
                <c:pt idx="952">
                  <c:v>1.7610604803210655E-3</c:v>
                </c:pt>
                <c:pt idx="953">
                  <c:v>1.758236555818052E-3</c:v>
                </c:pt>
                <c:pt idx="954">
                  <c:v>1.7554172083659248E-3</c:v>
                </c:pt>
                <c:pt idx="955">
                  <c:v>1.7526024442782997E-3</c:v>
                </c:pt>
                <c:pt idx="956">
                  <c:v>1.7497922697534819E-3</c:v>
                </c:pt>
                <c:pt idx="957">
                  <c:v>1.7469866908752542E-3</c:v>
                </c:pt>
                <c:pt idx="958">
                  <c:v>1.7441857136136648E-3</c:v>
                </c:pt>
                <c:pt idx="959">
                  <c:v>1.7413893438258069E-3</c:v>
                </c:pt>
                <c:pt idx="960">
                  <c:v>1.7385975872565961E-3</c:v>
                </c:pt>
                <c:pt idx="961">
                  <c:v>1.7358104495395436E-3</c:v>
                </c:pt>
                <c:pt idx="962">
                  <c:v>1.733027936197523E-3</c:v>
                </c:pt>
                <c:pt idx="963">
                  <c:v>1.7302500526435365E-3</c:v>
                </c:pt>
                <c:pt idx="964">
                  <c:v>1.7274768041814735E-3</c:v>
                </c:pt>
                <c:pt idx="965">
                  <c:v>1.7247081960068663E-3</c:v>
                </c:pt>
                <c:pt idx="966">
                  <c:v>1.7219442332076422E-3</c:v>
                </c:pt>
                <c:pt idx="967">
                  <c:v>1.7191849207648703E-3</c:v>
                </c:pt>
                <c:pt idx="968">
                  <c:v>1.7164302635535051E-3</c:v>
                </c:pt>
                <c:pt idx="969">
                  <c:v>1.7136802663431248E-3</c:v>
                </c:pt>
                <c:pt idx="970">
                  <c:v>1.7109349337986687E-3</c:v>
                </c:pt>
                <c:pt idx="971">
                  <c:v>1.7081942704811641E-3</c:v>
                </c:pt>
                <c:pt idx="972">
                  <c:v>1.7054582808484556E-3</c:v>
                </c:pt>
                <c:pt idx="973">
                  <c:v>1.7027269692559291E-3</c:v>
                </c:pt>
                <c:pt idx="974">
                  <c:v>1.7000003399572276E-3</c:v>
                </c:pt>
                <c:pt idx="975">
                  <c:v>1.697278397104968E-3</c:v>
                </c:pt>
                <c:pt idx="976">
                  <c:v>1.6945611447514507E-3</c:v>
                </c:pt>
                <c:pt idx="977">
                  <c:v>1.6918485868493678E-3</c:v>
                </c:pt>
                <c:pt idx="978">
                  <c:v>1.6891407272525052E-3</c:v>
                </c:pt>
                <c:pt idx="979">
                  <c:v>1.6864375697164403E-3</c:v>
                </c:pt>
                <c:pt idx="980">
                  <c:v>1.6837391178992401E-3</c:v>
                </c:pt>
                <c:pt idx="981">
                  <c:v>1.6810453753621495E-3</c:v>
                </c:pt>
                <c:pt idx="982">
                  <c:v>1.6783563455702798E-3</c:v>
                </c:pt>
                <c:pt idx="983">
                  <c:v>1.6756720318932927E-3</c:v>
                </c:pt>
                <c:pt idx="984">
                  <c:v>1.6729924376060793E-3</c:v>
                </c:pt>
                <c:pt idx="985">
                  <c:v>1.6703175658894359E-3</c:v>
                </c:pt>
                <c:pt idx="986">
                  <c:v>1.6676474198307357E-3</c:v>
                </c:pt>
                <c:pt idx="987">
                  <c:v>1.6649820024245982E-3</c:v>
                </c:pt>
                <c:pt idx="988">
                  <c:v>1.662321316573553E-3</c:v>
                </c:pt>
                <c:pt idx="989">
                  <c:v>1.6596653650887013E-3</c:v>
                </c:pt>
                <c:pt idx="990">
                  <c:v>1.6570141506903719E-3</c:v>
                </c:pt>
                <c:pt idx="991">
                  <c:v>1.6543676760087756E-3</c:v>
                </c:pt>
                <c:pt idx="992">
                  <c:v>1.6517259435846544E-3</c:v>
                </c:pt>
                <c:pt idx="993">
                  <c:v>1.6490889558699279E-3</c:v>
                </c:pt>
                <c:pt idx="994">
                  <c:v>1.6464567152283357E-3</c:v>
                </c:pt>
                <c:pt idx="995">
                  <c:v>1.643829223936077E-3</c:v>
                </c:pt>
                <c:pt idx="996">
                  <c:v>1.641206484182444E-3</c:v>
                </c:pt>
                <c:pt idx="997">
                  <c:v>1.6385884980704556E-3</c:v>
                </c:pt>
                <c:pt idx="998">
                  <c:v>1.635975267617484E-3</c:v>
                </c:pt>
                <c:pt idx="999">
                  <c:v>1.6333667947558805E-3</c:v>
                </c:pt>
                <c:pt idx="1000">
                  <c:v>1.6307630813335958E-3</c:v>
                </c:pt>
                <c:pt idx="1001">
                  <c:v>1.6281641291147971E-3</c:v>
                </c:pt>
                <c:pt idx="1002">
                  <c:v>1.6255699397804838E-3</c:v>
                </c:pt>
                <c:pt idx="1003">
                  <c:v>1.6229805149290963E-3</c:v>
                </c:pt>
                <c:pt idx="1004">
                  <c:v>1.6203958560771241E-3</c:v>
                </c:pt>
                <c:pt idx="1005">
                  <c:v>1.6178159646597094E-3</c:v>
                </c:pt>
                <c:pt idx="1006">
                  <c:v>1.6152408420312466E-3</c:v>
                </c:pt>
                <c:pt idx="1007">
                  <c:v>1.6126704894659808E-3</c:v>
                </c:pt>
                <c:pt idx="1008">
                  <c:v>1.6101049081586002E-3</c:v>
                </c:pt>
                <c:pt idx="1009">
                  <c:v>1.6075440992248252E-3</c:v>
                </c:pt>
                <c:pt idx="1010">
                  <c:v>1.6049880637019976E-3</c:v>
                </c:pt>
                <c:pt idx="1011">
                  <c:v>1.6024368025496615E-3</c:v>
                </c:pt>
                <c:pt idx="1012">
                  <c:v>1.5998903166501454E-3</c:v>
                </c:pt>
                <c:pt idx="1013">
                  <c:v>1.597348606809138E-3</c:v>
                </c:pt>
                <c:pt idx="1014">
                  <c:v>1.594811673756262E-3</c:v>
                </c:pt>
                <c:pt idx="1015">
                  <c:v>1.5922795181456441E-3</c:v>
                </c:pt>
                <c:pt idx="1016">
                  <c:v>1.5897521405564819E-3</c:v>
                </c:pt>
                <c:pt idx="1017">
                  <c:v>1.5872295414936092E-3</c:v>
                </c:pt>
                <c:pt idx="1018">
                  <c:v>1.5847117213880543E-3</c:v>
                </c:pt>
                <c:pt idx="1019">
                  <c:v>1.5821986805975982E-3</c:v>
                </c:pt>
                <c:pt idx="1020">
                  <c:v>1.5796904194073308E-3</c:v>
                </c:pt>
                <c:pt idx="1021">
                  <c:v>1.5771869380301975E-3</c:v>
                </c:pt>
                <c:pt idx="1022">
                  <c:v>1.5746882366075518E-3</c:v>
                </c:pt>
                <c:pt idx="1023">
                  <c:v>1.5721943152096963E-3</c:v>
                </c:pt>
                <c:pt idx="1024">
                  <c:v>1.5697051738364273E-3</c:v>
                </c:pt>
                <c:pt idx="1025">
                  <c:v>1.5672208124175705E-3</c:v>
                </c:pt>
                <c:pt idx="1026">
                  <c:v>1.5647412308135184E-3</c:v>
                </c:pt>
                <c:pt idx="1027">
                  <c:v>1.5622664288157627E-3</c:v>
                </c:pt>
                <c:pt idx="1028">
                  <c:v>1.5597964061474217E-3</c:v>
                </c:pt>
                <c:pt idx="1029">
                  <c:v>1.557331162463768E-3</c:v>
                </c:pt>
                <c:pt idx="1030">
                  <c:v>1.5548706973527518E-3</c:v>
                </c:pt>
                <c:pt idx="1031">
                  <c:v>1.5524150103355212E-3</c:v>
                </c:pt>
                <c:pt idx="1032">
                  <c:v>1.5499641008669372E-3</c:v>
                </c:pt>
                <c:pt idx="1033">
                  <c:v>1.5475179683360914E-3</c:v>
                </c:pt>
                <c:pt idx="1034">
                  <c:v>1.5450766120668146E-3</c:v>
                </c:pt>
                <c:pt idx="1035">
                  <c:v>1.542640031318186E-3</c:v>
                </c:pt>
                <c:pt idx="1036">
                  <c:v>1.5402082252850388E-3</c:v>
                </c:pt>
                <c:pt idx="1037">
                  <c:v>1.537781193098463E-3</c:v>
                </c:pt>
                <c:pt idx="1038">
                  <c:v>1.5353589338263033E-3</c:v>
                </c:pt>
                <c:pt idx="1039">
                  <c:v>1.5329414464736576E-3</c:v>
                </c:pt>
                <c:pt idx="1040">
                  <c:v>1.5305287299833699E-3</c:v>
                </c:pt>
                <c:pt idx="1041">
                  <c:v>1.5281207832365212E-3</c:v>
                </c:pt>
                <c:pt idx="1042">
                  <c:v>1.5257176050529168E-3</c:v>
                </c:pt>
                <c:pt idx="1043">
                  <c:v>1.5233191941915756E-3</c:v>
                </c:pt>
                <c:pt idx="1044">
                  <c:v>1.5209255493512062E-3</c:v>
                </c:pt>
                <c:pt idx="1045">
                  <c:v>1.5185366691706915E-3</c:v>
                </c:pt>
                <c:pt idx="1046">
                  <c:v>1.5161525522295629E-3</c:v>
                </c:pt>
                <c:pt idx="1047">
                  <c:v>1.5137731970484756E-3</c:v>
                </c:pt>
                <c:pt idx="1048">
                  <c:v>1.5113986020896804E-3</c:v>
                </c:pt>
                <c:pt idx="1049">
                  <c:v>1.5090287657574899E-3</c:v>
                </c:pt>
                <c:pt idx="1050">
                  <c:v>1.5066636863987474E-3</c:v>
                </c:pt>
                <c:pt idx="1051">
                  <c:v>1.5043033623032879E-3</c:v>
                </c:pt>
                <c:pt idx="1052">
                  <c:v>1.5019477917043991E-3</c:v>
                </c:pt>
                <c:pt idx="1053">
                  <c:v>1.4995969727792787E-3</c:v>
                </c:pt>
                <c:pt idx="1054">
                  <c:v>1.4972509036494915E-3</c:v>
                </c:pt>
                <c:pt idx="1055">
                  <c:v>1.4949095823814187E-3</c:v>
                </c:pt>
                <c:pt idx="1056">
                  <c:v>1.4925730069867103E-3</c:v>
                </c:pt>
                <c:pt idx="1057">
                  <c:v>1.4902411754227304E-3</c:v>
                </c:pt>
                <c:pt idx="1058">
                  <c:v>1.4879140855930022E-3</c:v>
                </c:pt>
                <c:pt idx="1059">
                  <c:v>1.4855917353476509E-3</c:v>
                </c:pt>
                <c:pt idx="1060">
                  <c:v>1.4832741224838418E-3</c:v>
                </c:pt>
                <c:pt idx="1061">
                  <c:v>1.4809612447462168E-3</c:v>
                </c:pt>
                <c:pt idx="1062">
                  <c:v>1.4786530998273306E-3</c:v>
                </c:pt>
                <c:pt idx="1063">
                  <c:v>1.476349685368079E-3</c:v>
                </c:pt>
                <c:pt idx="1064">
                  <c:v>1.4740509989581315E-3</c:v>
                </c:pt>
                <c:pt idx="1065">
                  <c:v>1.4717570381363549E-3</c:v>
                </c:pt>
                <c:pt idx="1066">
                  <c:v>1.4694678003912393E-3</c:v>
                </c:pt>
                <c:pt idx="1067">
                  <c:v>1.4671832831613186E-3</c:v>
                </c:pt>
                <c:pt idx="1068">
                  <c:v>1.4649034838355897E-3</c:v>
                </c:pt>
                <c:pt idx="1069">
                  <c:v>1.4626283997539291E-3</c:v>
                </c:pt>
                <c:pt idx="1070">
                  <c:v>1.4603580282075072E-3</c:v>
                </c:pt>
                <c:pt idx="1071">
                  <c:v>1.4580923664392E-3</c:v>
                </c:pt>
                <c:pt idx="1072">
                  <c:v>1.4558314116439965E-3</c:v>
                </c:pt>
                <c:pt idx="1073">
                  <c:v>1.4535751609694096E-3</c:v>
                </c:pt>
                <c:pt idx="1074">
                  <c:v>1.4513236115158762E-3</c:v>
                </c:pt>
                <c:pt idx="1075">
                  <c:v>1.449076760337161E-3</c:v>
                </c:pt>
                <c:pt idx="1076">
                  <c:v>1.4468346044407563E-3</c:v>
                </c:pt>
                <c:pt idx="1077">
                  <c:v>1.4445971407882783E-3</c:v>
                </c:pt>
                <c:pt idx="1078">
                  <c:v>1.4423643662958637E-3</c:v>
                </c:pt>
                <c:pt idx="1079">
                  <c:v>1.4398183618315997E-3</c:v>
                </c:pt>
                <c:pt idx="1080">
                  <c:v>1.4375956249457313E-3</c:v>
                </c:pt>
                <c:pt idx="1081">
                  <c:v>1.4353775672360596E-3</c:v>
                </c:pt>
                <c:pt idx="1082">
                  <c:v>1.4331641854344553E-3</c:v>
                </c:pt>
                <c:pt idx="1083">
                  <c:v>1.4309554762293028E-3</c:v>
                </c:pt>
                <c:pt idx="1084">
                  <c:v>1.4287514362658798E-3</c:v>
                </c:pt>
                <c:pt idx="1085">
                  <c:v>1.4265520621467359E-3</c:v>
                </c:pt>
                <c:pt idx="1086">
                  <c:v>1.4243573504320692E-3</c:v>
                </c:pt>
                <c:pt idx="1087">
                  <c:v>1.4221672976400996E-3</c:v>
                </c:pt>
                <c:pt idx="1088">
                  <c:v>1.4199819002474402E-3</c:v>
                </c:pt>
                <c:pt idx="1089">
                  <c:v>1.4178011546894672E-3</c:v>
                </c:pt>
                <c:pt idx="1090">
                  <c:v>1.4156250573606859E-3</c:v>
                </c:pt>
                <c:pt idx="1091">
                  <c:v>1.4134536046150965E-3</c:v>
                </c:pt>
                <c:pt idx="1092">
                  <c:v>1.4112867927665584E-3</c:v>
                </c:pt>
                <c:pt idx="1093">
                  <c:v>1.409124618089147E-3</c:v>
                </c:pt>
                <c:pt idx="1094">
                  <c:v>1.4069670768175149E-3</c:v>
                </c:pt>
                <c:pt idx="1095">
                  <c:v>1.4048141651472478E-3</c:v>
                </c:pt>
                <c:pt idx="1096">
                  <c:v>1.4026658792352167E-3</c:v>
                </c:pt>
                <c:pt idx="1097">
                  <c:v>1.4005222151999334E-3</c:v>
                </c:pt>
                <c:pt idx="1098">
                  <c:v>1.3983831691218962E-3</c:v>
                </c:pt>
                <c:pt idx="1099">
                  <c:v>1.396248737043941E-3</c:v>
                </c:pt>
                <c:pt idx="1100">
                  <c:v>1.3941189149715839E-3</c:v>
                </c:pt>
                <c:pt idx="1101">
                  <c:v>1.3919936988733674E-3</c:v>
                </c:pt>
                <c:pt idx="1102">
                  <c:v>1.3898730846811998E-3</c:v>
                </c:pt>
                <c:pt idx="1103">
                  <c:v>1.3877570682906957E-3</c:v>
                </c:pt>
                <c:pt idx="1104">
                  <c:v>1.3856456455615123E-3</c:v>
                </c:pt>
                <c:pt idx="1105">
                  <c:v>1.3835388123176861E-3</c:v>
                </c:pt>
                <c:pt idx="1106">
                  <c:v>1.3814365643479642E-3</c:v>
                </c:pt>
                <c:pt idx="1107">
                  <c:v>1.3793388974061378E-3</c:v>
                </c:pt>
                <c:pt idx="1108">
                  <c:v>1.3772458072113683E-3</c:v>
                </c:pt>
                <c:pt idx="1109">
                  <c:v>1.3751572894485174E-3</c:v>
                </c:pt>
                <c:pt idx="1110">
                  <c:v>1.3730733397684695E-3</c:v>
                </c:pt>
                <c:pt idx="1111">
                  <c:v>1.3709939537884584E-3</c:v>
                </c:pt>
                <c:pt idx="1112">
                  <c:v>1.3689191270923847E-3</c:v>
                </c:pt>
                <c:pt idx="1113">
                  <c:v>1.3668488552311371E-3</c:v>
                </c:pt>
                <c:pt idx="1114">
                  <c:v>1.3647831337229091E-3</c:v>
                </c:pt>
                <c:pt idx="1115">
                  <c:v>1.3627219580535147E-3</c:v>
                </c:pt>
                <c:pt idx="1116">
                  <c:v>1.3606653236767009E-3</c:v>
                </c:pt>
                <c:pt idx="1117">
                  <c:v>1.3586132260144611E-3</c:v>
                </c:pt>
                <c:pt idx="1118">
                  <c:v>1.3565656604573415E-3</c:v>
                </c:pt>
                <c:pt idx="1119">
                  <c:v>1.3545226223647519E-3</c:v>
                </c:pt>
                <c:pt idx="1120">
                  <c:v>1.3524841070652691E-3</c:v>
                </c:pt>
                <c:pt idx="1121">
                  <c:v>1.3504501098569426E-3</c:v>
                </c:pt>
                <c:pt idx="1122">
                  <c:v>1.3484206260075949E-3</c:v>
                </c:pt>
                <c:pt idx="1123">
                  <c:v>1.3463956507551232E-3</c:v>
                </c:pt>
                <c:pt idx="1124">
                  <c:v>1.3443751793077957E-3</c:v>
                </c:pt>
                <c:pt idx="1125">
                  <c:v>1.3423592068445506E-3</c:v>
                </c:pt>
                <c:pt idx="1126">
                  <c:v>1.3403477285152882E-3</c:v>
                </c:pt>
                <c:pt idx="1127">
                  <c:v>1.3383407394411658E-3</c:v>
                </c:pt>
                <c:pt idx="1128">
                  <c:v>1.3363382347148858E-3</c:v>
                </c:pt>
                <c:pt idx="1129">
                  <c:v>1.334340209400989E-3</c:v>
                </c:pt>
                <c:pt idx="1130">
                  <c:v>1.3323466585361374E-3</c:v>
                </c:pt>
                <c:pt idx="1131">
                  <c:v>1.3300737872041809E-3</c:v>
                </c:pt>
                <c:pt idx="1132">
                  <c:v>1.3280898076032236E-3</c:v>
                </c:pt>
                <c:pt idx="1133">
                  <c:v>1.326110286673946E-3</c:v>
                </c:pt>
                <c:pt idx="1134">
                  <c:v>1.3241352193405446E-3</c:v>
                </c:pt>
                <c:pt idx="1135">
                  <c:v>1.3221646005007887E-3</c:v>
                </c:pt>
                <c:pt idx="1136">
                  <c:v>1.3201984250262979E-3</c:v>
                </c:pt>
                <c:pt idx="1137">
                  <c:v>1.318236687762815E-3</c:v>
                </c:pt>
                <c:pt idx="1138">
                  <c:v>1.3162793835304813E-3</c:v>
                </c:pt>
                <c:pt idx="1139">
                  <c:v>1.3143265071241068E-3</c:v>
                </c:pt>
                <c:pt idx="1140">
                  <c:v>1.3123780533134397E-3</c:v>
                </c:pt>
                <c:pt idx="1141">
                  <c:v>1.3104340168434349E-3</c:v>
                </c:pt>
                <c:pt idx="1142">
                  <c:v>1.3084943924345199E-3</c:v>
                </c:pt>
                <c:pt idx="1143">
                  <c:v>1.3065591747828602E-3</c:v>
                </c:pt>
                <c:pt idx="1144">
                  <c:v>1.3046283585606204E-3</c:v>
                </c:pt>
                <c:pt idx="1145">
                  <c:v>1.3027019384162278E-3</c:v>
                </c:pt>
                <c:pt idx="1146">
                  <c:v>1.3007799089746305E-3</c:v>
                </c:pt>
                <c:pt idx="1147">
                  <c:v>1.298862264837556E-3</c:v>
                </c:pt>
                <c:pt idx="1148">
                  <c:v>1.2969490005837663E-3</c:v>
                </c:pt>
                <c:pt idx="1149">
                  <c:v>1.2950401107693155E-3</c:v>
                </c:pt>
                <c:pt idx="1150">
                  <c:v>1.2931355899278003E-3</c:v>
                </c:pt>
                <c:pt idx="1151">
                  <c:v>1.2912354325706123E-3</c:v>
                </c:pt>
                <c:pt idx="1152">
                  <c:v>1.289339633187188E-3</c:v>
                </c:pt>
                <c:pt idx="1153">
                  <c:v>1.2874481862452567E-3</c:v>
                </c:pt>
                <c:pt idx="1154">
                  <c:v>1.2855610861910892E-3</c:v>
                </c:pt>
                <c:pt idx="1155">
                  <c:v>1.2836783274497406E-3</c:v>
                </c:pt>
                <c:pt idx="1156">
                  <c:v>1.2817999044252943E-3</c:v>
                </c:pt>
                <c:pt idx="1157">
                  <c:v>1.2799258115011058E-3</c:v>
                </c:pt>
                <c:pt idx="1158">
                  <c:v>1.2780560430400408E-3</c:v>
                </c:pt>
                <c:pt idx="1159">
                  <c:v>1.2761905933847163E-3</c:v>
                </c:pt>
                <c:pt idx="1160">
                  <c:v>1.2743294568577372E-3</c:v>
                </c:pt>
                <c:pt idx="1161">
                  <c:v>1.2724726277619325E-3</c:v>
                </c:pt>
                <c:pt idx="1162">
                  <c:v>1.2706201003805883E-3</c:v>
                </c:pt>
                <c:pt idx="1163">
                  <c:v>1.2687718689776831E-3</c:v>
                </c:pt>
                <c:pt idx="1164">
                  <c:v>1.2669279277981178E-3</c:v>
                </c:pt>
                <c:pt idx="1165">
                  <c:v>1.2650882710679451E-3</c:v>
                </c:pt>
                <c:pt idx="1166">
                  <c:v>1.2632528929946004E-3</c:v>
                </c:pt>
                <c:pt idx="1167">
                  <c:v>1.2614217877671256E-3</c:v>
                </c:pt>
                <c:pt idx="1168">
                  <c:v>1.2595949495563972E-3</c:v>
                </c:pt>
                <c:pt idx="1169">
                  <c:v>1.2577723725153487E-3</c:v>
                </c:pt>
                <c:pt idx="1170">
                  <c:v>1.2559540507791943E-3</c:v>
                </c:pt>
                <c:pt idx="1171">
                  <c:v>1.2541399784656495E-3</c:v>
                </c:pt>
                <c:pt idx="1172">
                  <c:v>1.2523301496751508E-3</c:v>
                </c:pt>
                <c:pt idx="1173">
                  <c:v>1.2505245584910744E-3</c:v>
                </c:pt>
                <c:pt idx="1174">
                  <c:v>1.2487231989799534E-3</c:v>
                </c:pt>
                <c:pt idx="1175">
                  <c:v>1.2469260651916921E-3</c:v>
                </c:pt>
                <c:pt idx="1176">
                  <c:v>1.2451331511597809E-3</c:v>
                </c:pt>
                <c:pt idx="1177">
                  <c:v>1.2433444509015097E-3</c:v>
                </c:pt>
                <c:pt idx="1178">
                  <c:v>1.2415599584181772E-3</c:v>
                </c:pt>
                <c:pt idx="1179">
                  <c:v>1.2397796676953034E-3</c:v>
                </c:pt>
                <c:pt idx="1180">
                  <c:v>1.2380035727028362E-3</c:v>
                </c:pt>
                <c:pt idx="1181">
                  <c:v>1.236231667395359E-3</c:v>
                </c:pt>
                <c:pt idx="1182">
                  <c:v>1.2344639457122965E-3</c:v>
                </c:pt>
                <c:pt idx="1183">
                  <c:v>1.2324488073712728E-3</c:v>
                </c:pt>
                <c:pt idx="1184">
                  <c:v>1.230690030120345E-3</c:v>
                </c:pt>
                <c:pt idx="1185">
                  <c:v>1.2289354173499007E-3</c:v>
                </c:pt>
                <c:pt idx="1186">
                  <c:v>1.2271849629387291E-3</c:v>
                </c:pt>
                <c:pt idx="1187">
                  <c:v>1.2254386607514988E-3</c:v>
                </c:pt>
                <c:pt idx="1188">
                  <c:v>1.2236965046389548E-3</c:v>
                </c:pt>
                <c:pt idx="1189">
                  <c:v>1.2219584884381146E-3</c:v>
                </c:pt>
                <c:pt idx="1190">
                  <c:v>1.2202246059724643E-3</c:v>
                </c:pt>
                <c:pt idx="1191">
                  <c:v>1.2184948510521511E-3</c:v>
                </c:pt>
                <c:pt idx="1192">
                  <c:v>1.2167692174741781E-3</c:v>
                </c:pt>
                <c:pt idx="1193">
                  <c:v>1.2150476990225919E-3</c:v>
                </c:pt>
                <c:pt idx="1194">
                  <c:v>1.2133302894686755E-3</c:v>
                </c:pt>
                <c:pt idx="1195">
                  <c:v>1.2116169825711356E-3</c:v>
                </c:pt>
                <c:pt idx="1196">
                  <c:v>1.2099077720762906E-3</c:v>
                </c:pt>
                <c:pt idx="1197">
                  <c:v>1.2082026517182564E-3</c:v>
                </c:pt>
                <c:pt idx="1198">
                  <c:v>1.2055314255117388E-3</c:v>
                </c:pt>
                <c:pt idx="1199">
                  <c:v>1.2038367937928628E-3</c:v>
                </c:pt>
                <c:pt idx="1200">
                  <c:v>1.2021462297358201E-3</c:v>
                </c:pt>
                <c:pt idx="1201">
                  <c:v>1.2004597270212814E-3</c:v>
                </c:pt>
                <c:pt idx="1202">
                  <c:v>1.1987772793187283E-3</c:v>
                </c:pt>
                <c:pt idx="1203">
                  <c:v>1.1970988802866335E-3</c:v>
                </c:pt>
                <c:pt idx="1204">
                  <c:v>1.1954245235726363E-3</c:v>
                </c:pt>
                <c:pt idx="1205">
                  <c:v>1.1937542028137194E-3</c:v>
                </c:pt>
                <c:pt idx="1206">
                  <c:v>1.1920879116363832E-3</c:v>
                </c:pt>
                <c:pt idx="1207">
                  <c:v>1.1904256436568179E-3</c:v>
                </c:pt>
                <c:pt idx="1208">
                  <c:v>1.1887673924810783E-3</c:v>
                </c:pt>
                <c:pt idx="1209">
                  <c:v>1.1871131517052522E-3</c:v>
                </c:pt>
                <c:pt idx="1210">
                  <c:v>1.1854629149156311E-3</c:v>
                </c:pt>
                <c:pt idx="1211">
                  <c:v>1.1838166756888801E-3</c:v>
                </c:pt>
                <c:pt idx="1212">
                  <c:v>1.1821744275922036E-3</c:v>
                </c:pt>
                <c:pt idx="1213">
                  <c:v>1.1805361641835134E-3</c:v>
                </c:pt>
                <c:pt idx="1214">
                  <c:v>1.178901879011592E-3</c:v>
                </c:pt>
                <c:pt idx="1215">
                  <c:v>1.1772715656162588E-3</c:v>
                </c:pt>
                <c:pt idx="1216">
                  <c:v>1.175645217528532E-3</c:v>
                </c:pt>
                <c:pt idx="1217">
                  <c:v>1.1740228282707908E-3</c:v>
                </c:pt>
                <c:pt idx="1218">
                  <c:v>1.1724043913569353E-3</c:v>
                </c:pt>
                <c:pt idx="1219">
                  <c:v>1.1707899002925486E-3</c:v>
                </c:pt>
                <c:pt idx="1220">
                  <c:v>1.1691793485750527E-3</c:v>
                </c:pt>
                <c:pt idx="1221">
                  <c:v>1.1675727296938674E-3</c:v>
                </c:pt>
                <c:pt idx="1222">
                  <c:v>1.1659700371305665E-3</c:v>
                </c:pt>
                <c:pt idx="1223">
                  <c:v>1.1643712643590333E-3</c:v>
                </c:pt>
                <c:pt idx="1224">
                  <c:v>1.162776404845614E-3</c:v>
                </c:pt>
                <c:pt idx="1225">
                  <c:v>1.1611854520492725E-3</c:v>
                </c:pt>
                <c:pt idx="1226">
                  <c:v>1.1595983994217407E-3</c:v>
                </c:pt>
                <c:pt idx="1227">
                  <c:v>1.1580152404076709E-3</c:v>
                </c:pt>
                <c:pt idx="1228">
                  <c:v>1.1564359684447857E-3</c:v>
                </c:pt>
                <c:pt idx="1229">
                  <c:v>1.154860576964026E-3</c:v>
                </c:pt>
                <c:pt idx="1230">
                  <c:v>1.1532890593897002E-3</c:v>
                </c:pt>
                <c:pt idx="1231">
                  <c:v>1.1517214091396302E-3</c:v>
                </c:pt>
                <c:pt idx="1232">
                  <c:v>1.1501576196252983E-3</c:v>
                </c:pt>
                <c:pt idx="1233">
                  <c:v>1.1485976842519909E-3</c:v>
                </c:pt>
                <c:pt idx="1234">
                  <c:v>1.1470415964189426E-3</c:v>
                </c:pt>
                <c:pt idx="1235">
                  <c:v>1.14548934951948E-3</c:v>
                </c:pt>
                <c:pt idx="1236">
                  <c:v>1.143940936941162E-3</c:v>
                </c:pt>
                <c:pt idx="1237">
                  <c:v>1.1423963520659222E-3</c:v>
                </c:pt>
                <c:pt idx="1238">
                  <c:v>1.1408555882702078E-3</c:v>
                </c:pt>
                <c:pt idx="1239">
                  <c:v>1.1393186389251184E-3</c:v>
                </c:pt>
                <c:pt idx="1240">
                  <c:v>1.1377854973965446E-3</c:v>
                </c:pt>
                <c:pt idx="1241">
                  <c:v>1.1362561570453047E-3</c:v>
                </c:pt>
                <c:pt idx="1242">
                  <c:v>1.1347306112272793E-3</c:v>
                </c:pt>
                <c:pt idx="1243">
                  <c:v>1.1332088532935479E-3</c:v>
                </c:pt>
                <c:pt idx="1244">
                  <c:v>1.1316908765905227E-3</c:v>
                </c:pt>
                <c:pt idx="1245">
                  <c:v>1.1301766744600812E-3</c:v>
                </c:pt>
                <c:pt idx="1246">
                  <c:v>1.1286662402396981E-3</c:v>
                </c:pt>
                <c:pt idx="1247">
                  <c:v>1.1271595672625763E-3</c:v>
                </c:pt>
                <c:pt idx="1248">
                  <c:v>1.1256566488577788E-3</c:v>
                </c:pt>
                <c:pt idx="1249">
                  <c:v>1.1241574783503552E-3</c:v>
                </c:pt>
                <c:pt idx="1250">
                  <c:v>1.1226620490614732E-3</c:v>
                </c:pt>
                <c:pt idx="1251">
                  <c:v>1.1211703543085425E-3</c:v>
                </c:pt>
                <c:pt idx="1252">
                  <c:v>1.1196823874053449E-3</c:v>
                </c:pt>
                <c:pt idx="1253">
                  <c:v>1.1181981416621574E-3</c:v>
                </c:pt>
                <c:pt idx="1254">
                  <c:v>1.1167176103858774E-3</c:v>
                </c:pt>
                <c:pt idx="1255">
                  <c:v>1.1152407868801478E-3</c:v>
                </c:pt>
                <c:pt idx="1256">
                  <c:v>1.1137676644454779E-3</c:v>
                </c:pt>
                <c:pt idx="1257">
                  <c:v>1.1122982363793669E-3</c:v>
                </c:pt>
                <c:pt idx="1258">
                  <c:v>1.1108324959764235E-3</c:v>
                </c:pt>
                <c:pt idx="1259">
                  <c:v>1.1093704365284889E-3</c:v>
                </c:pt>
                <c:pt idx="1260">
                  <c:v>1.1079120513247521E-3</c:v>
                </c:pt>
                <c:pt idx="1261">
                  <c:v>1.1064573336518726E-3</c:v>
                </c:pt>
                <c:pt idx="1262">
                  <c:v>1.1050062767940941E-3</c:v>
                </c:pt>
                <c:pt idx="1263">
                  <c:v>1.1035588740333645E-3</c:v>
                </c:pt>
                <c:pt idx="1264">
                  <c:v>1.1021151186494508E-3</c:v>
                </c:pt>
                <c:pt idx="1265">
                  <c:v>1.100675003920052E-3</c:v>
                </c:pt>
                <c:pt idx="1266">
                  <c:v>1.0992385231209168E-3</c:v>
                </c:pt>
                <c:pt idx="1267">
                  <c:v>1.0978056695259539E-3</c:v>
                </c:pt>
                <c:pt idx="1268">
                  <c:v>1.0963764364073465E-3</c:v>
                </c:pt>
                <c:pt idx="1269">
                  <c:v>1.094950817035663E-3</c:v>
                </c:pt>
                <c:pt idx="1270">
                  <c:v>1.0935288046799684E-3</c:v>
                </c:pt>
                <c:pt idx="1271">
                  <c:v>1.092110392607933E-3</c:v>
                </c:pt>
                <c:pt idx="1272">
                  <c:v>1.090695574085944E-3</c:v>
                </c:pt>
                <c:pt idx="1273">
                  <c:v>1.0892843423792112E-3</c:v>
                </c:pt>
                <c:pt idx="1274">
                  <c:v>1.0878766907518767E-3</c:v>
                </c:pt>
                <c:pt idx="1275">
                  <c:v>1.0864726124671206E-3</c:v>
                </c:pt>
                <c:pt idx="1276">
                  <c:v>1.0850721007872668E-3</c:v>
                </c:pt>
                <c:pt idx="1277">
                  <c:v>1.0836751489738889E-3</c:v>
                </c:pt>
                <c:pt idx="1278">
                  <c:v>1.0822817502879141E-3</c:v>
                </c:pt>
                <c:pt idx="1279">
                  <c:v>1.0808918979897267E-3</c:v>
                </c:pt>
                <c:pt idx="1280">
                  <c:v>1.0795055853392711E-3</c:v>
                </c:pt>
                <c:pt idx="1281">
                  <c:v>1.0781228055961542E-3</c:v>
                </c:pt>
                <c:pt idx="1282">
                  <c:v>1.0767435520197455E-3</c:v>
                </c:pt>
                <c:pt idx="1283">
                  <c:v>1.0753678178692788E-3</c:v>
                </c:pt>
                <c:pt idx="1284">
                  <c:v>1.0739955964039522E-3</c:v>
                </c:pt>
                <c:pt idx="1285">
                  <c:v>1.0726268808830242E-3</c:v>
                </c:pt>
                <c:pt idx="1286">
                  <c:v>1.0712616645659166E-3</c:v>
                </c:pt>
                <c:pt idx="1287">
                  <c:v>1.0698999407123067E-3</c:v>
                </c:pt>
                <c:pt idx="1288">
                  <c:v>1.0685417025822286E-3</c:v>
                </c:pt>
                <c:pt idx="1289">
                  <c:v>1.0671869434361663E-3</c:v>
                </c:pt>
                <c:pt idx="1290">
                  <c:v>1.0658356565351502E-3</c:v>
                </c:pt>
                <c:pt idx="1291">
                  <c:v>1.0644878351408504E-3</c:v>
                </c:pt>
                <c:pt idx="1292">
                  <c:v>1.0631434725156717E-3</c:v>
                </c:pt>
                <c:pt idx="1293">
                  <c:v>1.0618025619228469E-3</c:v>
                </c:pt>
                <c:pt idx="1294">
                  <c:v>1.0604650966265267E-3</c:v>
                </c:pt>
                <c:pt idx="1295">
                  <c:v>1.0591310698918745E-3</c:v>
                </c:pt>
                <c:pt idx="1296">
                  <c:v>1.0578004749851539E-3</c:v>
                </c:pt>
                <c:pt idx="1297">
                  <c:v>1.0564733051738222E-3</c:v>
                </c:pt>
                <c:pt idx="1298">
                  <c:v>1.0551495537266175E-3</c:v>
                </c:pt>
                <c:pt idx="1299">
                  <c:v>1.0538292139136488E-3</c:v>
                </c:pt>
                <c:pt idx="1300">
                  <c:v>1.0525122790064822E-3</c:v>
                </c:pt>
                <c:pt idx="1301">
                  <c:v>1.0511987422782308E-3</c:v>
                </c:pt>
                <c:pt idx="1302">
                  <c:v>1.0498885970036394E-3</c:v>
                </c:pt>
                <c:pt idx="1303">
                  <c:v>1.0485818364591717E-3</c:v>
                </c:pt>
                <c:pt idx="1304">
                  <c:v>1.0472784539230947E-3</c:v>
                </c:pt>
                <c:pt idx="1305">
                  <c:v>1.0459784426755628E-3</c:v>
                </c:pt>
                <c:pt idx="1306">
                  <c:v>1.0446817959987044E-3</c:v>
                </c:pt>
                <c:pt idx="1307">
                  <c:v>1.0433885071767022E-3</c:v>
                </c:pt>
                <c:pt idx="1308">
                  <c:v>1.0420985694958771E-3</c:v>
                </c:pt>
                <c:pt idx="1309">
                  <c:v>1.0408119762447697E-3</c:v>
                </c:pt>
                <c:pt idx="1310">
                  <c:v>1.0395287207142232E-3</c:v>
                </c:pt>
                <c:pt idx="1311">
                  <c:v>1.0382487961974618E-3</c:v>
                </c:pt>
                <c:pt idx="1312">
                  <c:v>1.0369721959901713E-3</c:v>
                </c:pt>
                <c:pt idx="1313">
                  <c:v>1.0356989133905798E-3</c:v>
                </c:pt>
                <c:pt idx="1314">
                  <c:v>1.0344289416995348E-3</c:v>
                </c:pt>
                <c:pt idx="1315">
                  <c:v>1.0331622742205818E-3</c:v>
                </c:pt>
                <c:pt idx="1316">
                  <c:v>1.0318989042600415E-3</c:v>
                </c:pt>
                <c:pt idx="1317">
                  <c:v>1.0306388251270877E-3</c:v>
                </c:pt>
                <c:pt idx="1318">
                  <c:v>1.0293820301338218E-3</c:v>
                </c:pt>
                <c:pt idx="1319">
                  <c:v>1.0281285125953493E-3</c:v>
                </c:pt>
                <c:pt idx="1320">
                  <c:v>1.026878265829855E-3</c:v>
                </c:pt>
                <c:pt idx="1321">
                  <c:v>1.0256312831586757E-3</c:v>
                </c:pt>
                <c:pt idx="1322">
                  <c:v>1.0243875579063768E-3</c:v>
                </c:pt>
                <c:pt idx="1323">
                  <c:v>1.0231470834008215E-3</c:v>
                </c:pt>
                <c:pt idx="1324">
                  <c:v>1.021909852973247E-3</c:v>
                </c:pt>
                <c:pt idx="1325">
                  <c:v>1.0206758599583341E-3</c:v>
                </c:pt>
                <c:pt idx="1326">
                  <c:v>1.0194450976942788E-3</c:v>
                </c:pt>
                <c:pt idx="1327">
                  <c:v>1.0182175595228637E-3</c:v>
                </c:pt>
                <c:pt idx="1328">
                  <c:v>1.0169932387895275E-3</c:v>
                </c:pt>
                <c:pt idx="1329">
                  <c:v>1.0157721288434345E-3</c:v>
                </c:pt>
                <c:pt idx="1330">
                  <c:v>1.0145542230375435E-3</c:v>
                </c:pt>
                <c:pt idx="1331">
                  <c:v>1.0133395147286768E-3</c:v>
                </c:pt>
                <c:pt idx="1332">
                  <c:v>1.0121279972775865E-3</c:v>
                </c:pt>
                <c:pt idx="1333">
                  <c:v>1.0109196640490233E-3</c:v>
                </c:pt>
                <c:pt idx="1334">
                  <c:v>1.0097145084118019E-3</c:v>
                </c:pt>
                <c:pt idx="1335">
                  <c:v>1.0085125237388674E-3</c:v>
                </c:pt>
                <c:pt idx="1336">
                  <c:v>1.0073137034073618E-3</c:v>
                </c:pt>
                <c:pt idx="1337">
                  <c:v>1.0061180407986861E-3</c:v>
                </c:pt>
                <c:pt idx="1338">
                  <c:v>1.0049255292985679E-3</c:v>
                </c:pt>
                <c:pt idx="1339">
                  <c:v>1.0037361622971235E-3</c:v>
                </c:pt>
                <c:pt idx="1340">
                  <c:v>1.0025499331889217E-3</c:v>
                </c:pt>
                <c:pt idx="1341">
                  <c:v>1.0013668353730445E-3</c:v>
                </c:pt>
                <c:pt idx="1342">
                  <c:v>1.0001868622531531E-3</c:v>
                </c:pt>
                <c:pt idx="1343">
                  <c:v>9.9901000723754589E-4</c:v>
                </c:pt>
                <c:pt idx="1344">
                  <c:v>9.9783626373922186E-4</c:v>
                </c:pt>
                <c:pt idx="1345">
                  <c:v>9.9666562517593911E-4</c:v>
                </c:pt>
                <c:pt idx="1346">
                  <c:v>9.9549808497027738E-4</c:v>
                </c:pt>
                <c:pt idx="1347">
                  <c:v>9.943336365496947E-4</c:v>
                </c:pt>
                <c:pt idx="1348">
                  <c:v>9.9317227334658848E-4</c:v>
                </c:pt>
                <c:pt idx="1349">
                  <c:v>9.9201398879835345E-4</c:v>
                </c:pt>
                <c:pt idx="1350">
                  <c:v>9.9085877634743865E-4</c:v>
                </c:pt>
                <c:pt idx="1351">
                  <c:v>9.8970662944140538E-4</c:v>
                </c:pt>
                <c:pt idx="1352">
                  <c:v>9.8855754153298462E-4</c:v>
                </c:pt>
                <c:pt idx="1353">
                  <c:v>9.8741150608013298E-4</c:v>
                </c:pt>
                <c:pt idx="1354">
                  <c:v>9.862685165460878E-4</c:v>
                </c:pt>
                <c:pt idx="1355">
                  <c:v>9.8512856639942394E-4</c:v>
                </c:pt>
                <c:pt idx="1356">
                  <c:v>9.8399164911410712E-4</c:v>
                </c:pt>
                <c:pt idx="1357">
                  <c:v>9.8285775816954989E-4</c:v>
                </c:pt>
                <c:pt idx="1358">
                  <c:v>9.8172688705066408E-4</c:v>
                </c:pt>
                <c:pt idx="1359">
                  <c:v>9.8059902924791439E-4</c:v>
                </c:pt>
                <c:pt idx="1360">
                  <c:v>9.7947417825737255E-4</c:v>
                </c:pt>
                <c:pt idx="1361">
                  <c:v>9.7835232758076811E-4</c:v>
                </c:pt>
                <c:pt idx="1362">
                  <c:v>9.7723347072554067E-4</c:v>
                </c:pt>
                <c:pt idx="1363">
                  <c:v>9.7611760120489216E-4</c:v>
                </c:pt>
                <c:pt idx="1364">
                  <c:v>9.7500471253783734E-4</c:v>
                </c:pt>
                <c:pt idx="1365">
                  <c:v>9.7389479824925369E-4</c:v>
                </c:pt>
                <c:pt idx="1366">
                  <c:v>9.7278785186993204E-4</c:v>
                </c:pt>
                <c:pt idx="1367">
                  <c:v>9.7168386693662653E-4</c:v>
                </c:pt>
                <c:pt idx="1368">
                  <c:v>9.7058283699210225E-4</c:v>
                </c:pt>
                <c:pt idx="1369">
                  <c:v>9.6948475558518551E-4</c:v>
                </c:pt>
                <c:pt idx="1370">
                  <c:v>9.6838961627081037E-4</c:v>
                </c:pt>
                <c:pt idx="1371">
                  <c:v>9.6729741261006807E-4</c:v>
                </c:pt>
                <c:pt idx="1372">
                  <c:v>9.6620813817025267E-4</c:v>
                </c:pt>
                <c:pt idx="1373">
                  <c:v>9.65121786524909E-4</c:v>
                </c:pt>
                <c:pt idx="1374">
                  <c:v>9.6403835125387794E-4</c:v>
                </c:pt>
                <c:pt idx="1375">
                  <c:v>9.6295782594334374E-4</c:v>
                </c:pt>
                <c:pt idx="1376">
                  <c:v>9.6188020418587765E-4</c:v>
                </c:pt>
                <c:pt idx="1377">
                  <c:v>9.6080547958048439E-4</c:v>
                </c:pt>
                <c:pt idx="1378">
                  <c:v>9.5973364573264676E-4</c:v>
                </c:pt>
                <c:pt idx="1379">
                  <c:v>9.5866469625436788E-4</c:v>
                </c:pt>
                <c:pt idx="1380">
                  <c:v>9.5759862476421751E-4</c:v>
                </c:pt>
                <c:pt idx="1381">
                  <c:v>9.5653542488737323E-4</c:v>
                </c:pt>
                <c:pt idx="1382">
                  <c:v>9.5547509025566504E-4</c:v>
                </c:pt>
                <c:pt idx="1383">
                  <c:v>9.5441761450761541E-4</c:v>
                </c:pt>
                <c:pt idx="1384">
                  <c:v>9.5336299128848416E-4</c:v>
                </c:pt>
                <c:pt idx="1385">
                  <c:v>9.5231121425030756E-4</c:v>
                </c:pt>
                <c:pt idx="1386">
                  <c:v>9.512622770519411E-4</c:v>
                </c:pt>
                <c:pt idx="1387">
                  <c:v>9.502161733590999E-4</c:v>
                </c:pt>
                <c:pt idx="1388">
                  <c:v>9.4917289684439765E-4</c:v>
                </c:pt>
                <c:pt idx="1389">
                  <c:v>9.4813244118738911E-4</c:v>
                </c:pt>
                <c:pt idx="1390">
                  <c:v>9.4709480007460693E-4</c:v>
                </c:pt>
                <c:pt idx="1391">
                  <c:v>9.4591236280824561E-4</c:v>
                </c:pt>
                <c:pt idx="1392">
                  <c:v>9.4488073163471781E-4</c:v>
                </c:pt>
                <c:pt idx="1393">
                  <c:v>9.4385189520896262E-4</c:v>
                </c:pt>
                <c:pt idx="1394">
                  <c:v>9.4282584724683898E-4</c:v>
                </c:pt>
                <c:pt idx="1395">
                  <c:v>9.4180258147138216E-4</c:v>
                </c:pt>
                <c:pt idx="1396">
                  <c:v>9.4078209161284083E-4</c:v>
                </c:pt>
                <c:pt idx="1397">
                  <c:v>9.3976437140871265E-4</c:v>
                </c:pt>
                <c:pt idx="1398">
                  <c:v>9.3874941460378263E-4</c:v>
                </c:pt>
                <c:pt idx="1399">
                  <c:v>9.3773721495015675E-4</c:v>
                </c:pt>
                <c:pt idx="1400">
                  <c:v>9.3672776620729948E-4</c:v>
                </c:pt>
                <c:pt idx="1401">
                  <c:v>9.3572106214206757E-4</c:v>
                </c:pt>
                <c:pt idx="1402">
                  <c:v>9.3471709652874491E-4</c:v>
                </c:pt>
                <c:pt idx="1403">
                  <c:v>9.337158631490788E-4</c:v>
                </c:pt>
                <c:pt idx="1404">
                  <c:v>9.3271735579231044E-4</c:v>
                </c:pt>
                <c:pt idx="1405">
                  <c:v>9.3172156825521246E-4</c:v>
                </c:pt>
                <c:pt idx="1406">
                  <c:v>9.3072849434211956E-4</c:v>
                </c:pt>
                <c:pt idx="1407">
                  <c:v>9.2973812786496281E-4</c:v>
                </c:pt>
                <c:pt idx="1408">
                  <c:v>9.2875046264330084E-4</c:v>
                </c:pt>
                <c:pt idx="1409">
                  <c:v>9.2776549250435381E-4</c:v>
                </c:pt>
                <c:pt idx="1410">
                  <c:v>9.267832112830345E-4</c:v>
                </c:pt>
                <c:pt idx="1411">
                  <c:v>9.2580361282197871E-4</c:v>
                </c:pt>
                <c:pt idx="1412">
                  <c:v>9.2482669097157858E-4</c:v>
                </c:pt>
                <c:pt idx="1413">
                  <c:v>9.2385243959001095E-4</c:v>
                </c:pt>
                <c:pt idx="1414">
                  <c:v>9.2288085254327019E-4</c:v>
                </c:pt>
                <c:pt idx="1415">
                  <c:v>9.2191192370519608E-4</c:v>
                </c:pt>
                <c:pt idx="1416">
                  <c:v>9.2094564695750563E-4</c:v>
                </c:pt>
                <c:pt idx="1417">
                  <c:v>9.1998201618982071E-4</c:v>
                </c:pt>
                <c:pt idx="1418">
                  <c:v>9.1902102529969865E-4</c:v>
                </c:pt>
                <c:pt idx="1419">
                  <c:v>9.1806266819265917E-4</c:v>
                </c:pt>
                <c:pt idx="1420">
                  <c:v>9.1710693878221472E-4</c:v>
                </c:pt>
                <c:pt idx="1421">
                  <c:v>9.1615383098989718E-4</c:v>
                </c:pt>
                <c:pt idx="1422">
                  <c:v>9.1520333874528601E-4</c:v>
                </c:pt>
                <c:pt idx="1423">
                  <c:v>9.1425545598603625E-4</c:v>
                </c:pt>
                <c:pt idx="1424">
                  <c:v>9.1331017665790388E-4</c:v>
                </c:pt>
                <c:pt idx="1425">
                  <c:v>9.1236749471477498E-4</c:v>
                </c:pt>
                <c:pt idx="1426">
                  <c:v>9.1142740411868971E-4</c:v>
                </c:pt>
                <c:pt idx="1427">
                  <c:v>9.1048989883987059E-4</c:v>
                </c:pt>
                <c:pt idx="1428">
                  <c:v>9.0955497285674647E-4</c:v>
                </c:pt>
                <c:pt idx="1429">
                  <c:v>9.0862262015597929E-4</c:v>
                </c:pt>
                <c:pt idx="1430">
                  <c:v>9.076928347324883E-4</c:v>
                </c:pt>
                <c:pt idx="1431">
                  <c:v>9.067656105894756E-4</c:v>
                </c:pt>
                <c:pt idx="1432">
                  <c:v>9.0584094173845066E-4</c:v>
                </c:pt>
                <c:pt idx="1433">
                  <c:v>9.0491882219925334E-4</c:v>
                </c:pt>
                <c:pt idx="1434">
                  <c:v>9.0399924600007996E-4</c:v>
                </c:pt>
                <c:pt idx="1435">
                  <c:v>9.0308220717750447E-4</c:v>
                </c:pt>
                <c:pt idx="1436">
                  <c:v>9.0216769977650372E-4</c:v>
                </c:pt>
                <c:pt idx="1437">
                  <c:v>9.0125571785047926E-4</c:v>
                </c:pt>
                <c:pt idx="1438">
                  <c:v>9.0034625546128082E-4</c:v>
                </c:pt>
                <c:pt idx="1439">
                  <c:v>8.9943930667922838E-4</c:v>
                </c:pt>
                <c:pt idx="1440">
                  <c:v>8.9853486558313358E-4</c:v>
                </c:pt>
                <c:pt idx="1441">
                  <c:v>8.976329262603232E-4</c:v>
                </c:pt>
                <c:pt idx="1442">
                  <c:v>8.9673348280665905E-4</c:v>
                </c:pt>
                <c:pt idx="1443">
                  <c:v>8.957085960348925E-4</c:v>
                </c:pt>
                <c:pt idx="1444">
                  <c:v>8.9481448103079393E-4</c:v>
                </c:pt>
                <c:pt idx="1445">
                  <c:v>8.9392284339578324E-4</c:v>
                </c:pt>
                <c:pt idx="1446">
                  <c:v>8.9303367726130812E-4</c:v>
                </c:pt>
                <c:pt idx="1447">
                  <c:v>8.9214697676745719E-4</c:v>
                </c:pt>
                <c:pt idx="1448">
                  <c:v>8.9126273606298127E-4</c:v>
                </c:pt>
                <c:pt idx="1449">
                  <c:v>8.9038094930531217E-4</c:v>
                </c:pt>
                <c:pt idx="1450">
                  <c:v>8.8950161066058222E-4</c:v>
                </c:pt>
                <c:pt idx="1451">
                  <c:v>8.8862471430364224E-4</c:v>
                </c:pt>
                <c:pt idx="1452">
                  <c:v>8.8775025441808217E-4</c:v>
                </c:pt>
                <c:pt idx="1453">
                  <c:v>8.8687822519624773E-4</c:v>
                </c:pt>
                <c:pt idx="1454">
                  <c:v>8.8600862083925899E-4</c:v>
                </c:pt>
                <c:pt idx="1455">
                  <c:v>8.8514143555702891E-4</c:v>
                </c:pt>
                <c:pt idx="1456">
                  <c:v>8.8427666356828E-4</c:v>
                </c:pt>
                <c:pt idx="1457">
                  <c:v>8.8341429910056279E-4</c:v>
                </c:pt>
                <c:pt idx="1458">
                  <c:v>8.8255433639027134E-4</c:v>
                </c:pt>
                <c:pt idx="1459">
                  <c:v>8.8169676968266196E-4</c:v>
                </c:pt>
                <c:pt idx="1460">
                  <c:v>8.8084159323186732E-4</c:v>
                </c:pt>
                <c:pt idx="1461">
                  <c:v>8.7986716820278059E-4</c:v>
                </c:pt>
                <c:pt idx="1462">
                  <c:v>8.7901709442393075E-4</c:v>
                </c:pt>
                <c:pt idx="1463">
                  <c:v>8.7816939290143582E-4</c:v>
                </c:pt>
                <c:pt idx="1464">
                  <c:v>8.7732405792637959E-4</c:v>
                </c:pt>
                <c:pt idx="1465">
                  <c:v>8.7648108379880505E-4</c:v>
                </c:pt>
                <c:pt idx="1466">
                  <c:v>8.7564046482772905E-4</c:v>
                </c:pt>
                <c:pt idx="1467">
                  <c:v>8.7480219533115776E-4</c:v>
                </c:pt>
                <c:pt idx="1468">
                  <c:v>8.7396626963609958E-4</c:v>
                </c:pt>
                <c:pt idx="1469">
                  <c:v>8.7313268207858154E-4</c:v>
                </c:pt>
                <c:pt idx="1470">
                  <c:v>8.7230142700366108E-4</c:v>
                </c:pt>
                <c:pt idx="1471">
                  <c:v>8.7147249876544266E-4</c:v>
                </c:pt>
                <c:pt idx="1472">
                  <c:v>8.7064589172708797E-4</c:v>
                </c:pt>
                <c:pt idx="1473">
                  <c:v>8.6982160026083236E-4</c:v>
                </c:pt>
                <c:pt idx="1474">
                  <c:v>8.6899961874799606E-4</c:v>
                </c:pt>
                <c:pt idx="1475">
                  <c:v>8.6817994157899724E-4</c:v>
                </c:pt>
                <c:pt idx="1476">
                  <c:v>8.673625631533653E-4</c:v>
                </c:pt>
                <c:pt idx="1477">
                  <c:v>8.6654747787975276E-4</c:v>
                </c:pt>
                <c:pt idx="1478">
                  <c:v>8.6573468017594806E-4</c:v>
                </c:pt>
                <c:pt idx="1479">
                  <c:v>8.649241644688862E-4</c:v>
                </c:pt>
                <c:pt idx="1480">
                  <c:v>8.6411592519466214E-4</c:v>
                </c:pt>
                <c:pt idx="1481">
                  <c:v>8.6330995679854017E-4</c:v>
                </c:pt>
                <c:pt idx="1482">
                  <c:v>8.6250625373496845E-4</c:v>
                </c:pt>
                <c:pt idx="1483">
                  <c:v>8.6170481046758587E-4</c:v>
                </c:pt>
                <c:pt idx="1484">
                  <c:v>8.6090562146923667E-4</c:v>
                </c:pt>
                <c:pt idx="1485">
                  <c:v>8.6010868122197862E-4</c:v>
                </c:pt>
                <c:pt idx="1486">
                  <c:v>8.5931398421709476E-4</c:v>
                </c:pt>
                <c:pt idx="1487">
                  <c:v>8.5852152495510272E-4</c:v>
                </c:pt>
                <c:pt idx="1488">
                  <c:v>8.5773129794576488E-4</c:v>
                </c:pt>
                <c:pt idx="1489">
                  <c:v>8.5694329770809948E-4</c:v>
                </c:pt>
                <c:pt idx="1490">
                  <c:v>8.5615751877038708E-4</c:v>
                </c:pt>
                <c:pt idx="1491">
                  <c:v>8.553739556701836E-4</c:v>
                </c:pt>
                <c:pt idx="1492">
                  <c:v>8.5459260295432638E-4</c:v>
                </c:pt>
                <c:pt idx="1493">
                  <c:v>8.5381345517894546E-4</c:v>
                </c:pt>
                <c:pt idx="1494">
                  <c:v>8.5303650690947029E-4</c:v>
                </c:pt>
                <c:pt idx="1495">
                  <c:v>8.5193038552600813E-4</c:v>
                </c:pt>
                <c:pt idx="1496">
                  <c:v>8.5115875634540457E-4</c:v>
                </c:pt>
                <c:pt idx="1497">
                  <c:v>8.5038930810861784E-4</c:v>
                </c:pt>
                <c:pt idx="1498">
                  <c:v>8.4962203542236401E-4</c:v>
                </c:pt>
                <c:pt idx="1499">
                  <c:v>8.4885693290270489E-4</c:v>
                </c:pt>
                <c:pt idx="1500">
                  <c:v>8.4809399517505311E-4</c:v>
                </c:pt>
                <c:pt idx="1501">
                  <c:v>8.4733321687418053E-4</c:v>
                </c:pt>
                <c:pt idx="1502">
                  <c:v>8.4657459264422471E-4</c:v>
                </c:pt>
                <c:pt idx="1503">
                  <c:v>8.4581811713869612E-4</c:v>
                </c:pt>
                <c:pt idx="1504">
                  <c:v>8.4506378502048553E-4</c:v>
                </c:pt>
                <c:pt idx="1505">
                  <c:v>8.4431159096186824E-4</c:v>
                </c:pt>
                <c:pt idx="1506">
                  <c:v>8.4356152964451363E-4</c:v>
                </c:pt>
                <c:pt idx="1507">
                  <c:v>8.4281359575948752E-4</c:v>
                </c:pt>
                <c:pt idx="1508">
                  <c:v>8.4206778400726238E-4</c:v>
                </c:pt>
                <c:pt idx="1509">
                  <c:v>8.4121801946323779E-4</c:v>
                </c:pt>
                <c:pt idx="1510">
                  <c:v>8.4047673733685601E-4</c:v>
                </c:pt>
                <c:pt idx="1511">
                  <c:v>8.3973756074890067E-4</c:v>
                </c:pt>
                <c:pt idx="1512">
                  <c:v>8.3900048443886328E-4</c:v>
                </c:pt>
                <c:pt idx="1513">
                  <c:v>8.3826550315566745E-4</c:v>
                </c:pt>
                <c:pt idx="1514">
                  <c:v>8.3753261165767372E-4</c:v>
                </c:pt>
                <c:pt idx="1515">
                  <c:v>8.3680180471268372E-4</c:v>
                </c:pt>
                <c:pt idx="1516">
                  <c:v>8.3607307709794609E-4</c:v>
                </c:pt>
                <c:pt idx="1517">
                  <c:v>8.3534642360015847E-4</c:v>
                </c:pt>
                <c:pt idx="1518">
                  <c:v>8.346218390154743E-4</c:v>
                </c:pt>
                <c:pt idx="1519">
                  <c:v>8.3389931814950395E-4</c:v>
                </c:pt>
                <c:pt idx="1520">
                  <c:v>8.3317885581732148E-4</c:v>
                </c:pt>
                <c:pt idx="1521">
                  <c:v>8.3246044684346613E-4</c:v>
                </c:pt>
                <c:pt idx="1522">
                  <c:v>8.3174408606194613E-4</c:v>
                </c:pt>
                <c:pt idx="1523">
                  <c:v>8.3102976831624304E-4</c:v>
                </c:pt>
                <c:pt idx="1524">
                  <c:v>8.3031748845931327E-4</c:v>
                </c:pt>
                <c:pt idx="1525">
                  <c:v>8.2960724135359314E-4</c:v>
                </c:pt>
                <c:pt idx="1526">
                  <c:v>8.2889902187099928E-4</c:v>
                </c:pt>
                <c:pt idx="1527">
                  <c:v>8.2819282489293375E-4</c:v>
                </c:pt>
                <c:pt idx="1528">
                  <c:v>8.2748864531028386E-4</c:v>
                </c:pt>
                <c:pt idx="1529">
                  <c:v>8.2678647802342741E-4</c:v>
                </c:pt>
                <c:pt idx="1530">
                  <c:v>8.2608631794223197E-4</c:v>
                </c:pt>
                <c:pt idx="1531">
                  <c:v>8.2538815998605981E-4</c:v>
                </c:pt>
                <c:pt idx="1532">
                  <c:v>8.2469199908376722E-4</c:v>
                </c:pt>
                <c:pt idx="1533">
                  <c:v>8.2399783017370759E-4</c:v>
                </c:pt>
                <c:pt idx="1534">
                  <c:v>8.2330564820373275E-4</c:v>
                </c:pt>
                <c:pt idx="1535">
                  <c:v>8.2261544813119411E-4</c:v>
                </c:pt>
                <c:pt idx="1536">
                  <c:v>8.2192722492294471E-4</c:v>
                </c:pt>
                <c:pt idx="1537">
                  <c:v>8.2124097355533866E-4</c:v>
                </c:pt>
                <c:pt idx="1538">
                  <c:v>8.2055668901423462E-4</c:v>
                </c:pt>
                <c:pt idx="1539">
                  <c:v>8.1987436629499353E-4</c:v>
                </c:pt>
                <c:pt idx="1540">
                  <c:v>8.1919400040248271E-4</c:v>
                </c:pt>
                <c:pt idx="1541">
                  <c:v>8.1851558635107297E-4</c:v>
                </c:pt>
                <c:pt idx="1542">
                  <c:v>8.1783911916464191E-4</c:v>
                </c:pt>
                <c:pt idx="1543">
                  <c:v>8.1716459387657227E-4</c:v>
                </c:pt>
                <c:pt idx="1544">
                  <c:v>8.164920055297528E-4</c:v>
                </c:pt>
                <c:pt idx="1545">
                  <c:v>8.1582134917657805E-4</c:v>
                </c:pt>
                <c:pt idx="1546">
                  <c:v>8.1515261987894817E-4</c:v>
                </c:pt>
                <c:pt idx="1547">
                  <c:v>8.1448581270826938E-4</c:v>
                </c:pt>
                <c:pt idx="1548">
                  <c:v>8.1382092274545138E-4</c:v>
                </c:pt>
                <c:pt idx="1549">
                  <c:v>8.131579450809097E-4</c:v>
                </c:pt>
                <c:pt idx="1550">
                  <c:v>8.1249687481456216E-4</c:v>
                </c:pt>
                <c:pt idx="1551">
                  <c:v>8.118377070558307E-4</c:v>
                </c:pt>
                <c:pt idx="1552">
                  <c:v>8.1118043692363735E-4</c:v>
                </c:pt>
                <c:pt idx="1553">
                  <c:v>8.1052505954640631E-4</c:v>
                </c:pt>
                <c:pt idx="1554">
                  <c:v>8.0987157006206037E-4</c:v>
                </c:pt>
                <c:pt idx="1555">
                  <c:v>8.0921996361802057E-4</c:v>
                </c:pt>
                <c:pt idx="1556">
                  <c:v>8.0857023537120429E-4</c:v>
                </c:pt>
                <c:pt idx="1557">
                  <c:v>8.0792238048802366E-4</c:v>
                </c:pt>
                <c:pt idx="1558">
                  <c:v>8.0727639414438488E-4</c:v>
                </c:pt>
                <c:pt idx="1559">
                  <c:v>8.0663227152568372E-4</c:v>
                </c:pt>
                <c:pt idx="1560">
                  <c:v>8.0599000782680683E-4</c:v>
                </c:pt>
                <c:pt idx="1561">
                  <c:v>8.0534959825212667E-4</c:v>
                </c:pt>
                <c:pt idx="1562">
                  <c:v>8.0471103801550139E-4</c:v>
                </c:pt>
                <c:pt idx="1563">
                  <c:v>8.040743223402709E-4</c:v>
                </c:pt>
                <c:pt idx="1564">
                  <c:v>8.0343944645925572E-4</c:v>
                </c:pt>
                <c:pt idx="1565">
                  <c:v>8.0280640561475314E-4</c:v>
                </c:pt>
                <c:pt idx="1566">
                  <c:v>8.0217519505853543E-4</c:v>
                </c:pt>
                <c:pt idx="1567">
                  <c:v>8.0154581005184621E-4</c:v>
                </c:pt>
                <c:pt idx="1568">
                  <c:v>8.009182458653981E-4</c:v>
                </c:pt>
                <c:pt idx="1569">
                  <c:v>8.0029249777936978E-4</c:v>
                </c:pt>
                <c:pt idx="1570">
                  <c:v>7.9966856108340144E-4</c:v>
                </c:pt>
                <c:pt idx="1571">
                  <c:v>7.9904643107659335E-4</c:v>
                </c:pt>
                <c:pt idx="1572">
                  <c:v>7.9842610306750091E-4</c:v>
                </c:pt>
                <c:pt idx="1573">
                  <c:v>7.9780757237413202E-4</c:v>
                </c:pt>
                <c:pt idx="1574">
                  <c:v>7.9719083432394297E-4</c:v>
                </c:pt>
                <c:pt idx="1575">
                  <c:v>7.9657588425383497E-4</c:v>
                </c:pt>
                <c:pt idx="1576">
                  <c:v>7.9596271751014992E-4</c:v>
                </c:pt>
                <c:pt idx="1577">
                  <c:v>7.9535132944866661E-4</c:v>
                </c:pt>
                <c:pt idx="1578">
                  <c:v>7.9474171543459683E-4</c:v>
                </c:pt>
                <c:pt idx="1579">
                  <c:v>7.9413387084258081E-4</c:v>
                </c:pt>
                <c:pt idx="1580">
                  <c:v>7.935277910566833E-4</c:v>
                </c:pt>
                <c:pt idx="1581">
                  <c:v>7.9292347147038895E-4</c:v>
                </c:pt>
                <c:pt idx="1582">
                  <c:v>7.9232090748659759E-4</c:v>
                </c:pt>
                <c:pt idx="1583">
                  <c:v>7.9172009451761996E-4</c:v>
                </c:pt>
                <c:pt idx="1584">
                  <c:v>7.9112102798517276E-4</c:v>
                </c:pt>
                <c:pt idx="1585">
                  <c:v>7.9052370332037428E-4</c:v>
                </c:pt>
                <c:pt idx="1586">
                  <c:v>7.8992811596373868E-4</c:v>
                </c:pt>
                <c:pt idx="1587">
                  <c:v>7.8933426136517163E-4</c:v>
                </c:pt>
                <c:pt idx="1588">
                  <c:v>7.8874213498396513E-4</c:v>
                </c:pt>
                <c:pt idx="1589">
                  <c:v>7.8815173228879184E-4</c:v>
                </c:pt>
                <c:pt idx="1590">
                  <c:v>7.8756304875770037E-4</c:v>
                </c:pt>
                <c:pt idx="1591">
                  <c:v>7.8697607987810933E-4</c:v>
                </c:pt>
                <c:pt idx="1592">
                  <c:v>7.8639082114680234E-4</c:v>
                </c:pt>
                <c:pt idx="1593">
                  <c:v>7.8580726806992186E-4</c:v>
                </c:pt>
                <c:pt idx="1594">
                  <c:v>7.8522541616296386E-4</c:v>
                </c:pt>
                <c:pt idx="1595">
                  <c:v>7.8464526095077211E-4</c:v>
                </c:pt>
                <c:pt idx="1596">
                  <c:v>7.8406679796753193E-4</c:v>
                </c:pt>
                <c:pt idx="1597">
                  <c:v>7.8349002275676454E-4</c:v>
                </c:pt>
                <c:pt idx="1598">
                  <c:v>7.829149308713209E-4</c:v>
                </c:pt>
                <c:pt idx="1599">
                  <c:v>7.8234151787337546E-4</c:v>
                </c:pt>
                <c:pt idx="1600">
                  <c:v>7.8176977933441978E-4</c:v>
                </c:pt>
                <c:pt idx="1601">
                  <c:v>7.8119971083525719E-4</c:v>
                </c:pt>
                <c:pt idx="1602">
                  <c:v>7.8063130796599445E-4</c:v>
                </c:pt>
                <c:pt idx="1603">
                  <c:v>7.8006456632603741E-4</c:v>
                </c:pt>
                <c:pt idx="1604">
                  <c:v>7.7949948152408266E-4</c:v>
                </c:pt>
                <c:pt idx="1605">
                  <c:v>7.7893604917811192E-4</c:v>
                </c:pt>
                <c:pt idx="1606">
                  <c:v>7.7837426491538474E-4</c:v>
                </c:pt>
                <c:pt idx="1607">
                  <c:v>7.7781412437243189E-4</c:v>
                </c:pt>
                <c:pt idx="1608">
                  <c:v>7.7725562319504854E-4</c:v>
                </c:pt>
                <c:pt idx="1609">
                  <c:v>7.7669875703828659E-4</c:v>
                </c:pt>
                <c:pt idx="1610">
                  <c:v>7.7614352156644896E-4</c:v>
                </c:pt>
                <c:pt idx="1611">
                  <c:v>7.7558991245308025E-4</c:v>
                </c:pt>
                <c:pt idx="1612">
                  <c:v>7.7503792538096187E-4</c:v>
                </c:pt>
                <c:pt idx="1613">
                  <c:v>7.7448755604210258E-4</c:v>
                </c:pt>
                <c:pt idx="1614">
                  <c:v>7.7393880013773304E-4</c:v>
                </c:pt>
                <c:pt idx="1615">
                  <c:v>7.7339165337829679E-4</c:v>
                </c:pt>
                <c:pt idx="1616">
                  <c:v>7.7284611148344291E-4</c:v>
                </c:pt>
                <c:pt idx="1617">
                  <c:v>7.7230217018201929E-4</c:v>
                </c:pt>
                <c:pt idx="1618">
                  <c:v>7.7175982521206384E-4</c:v>
                </c:pt>
                <c:pt idx="1619">
                  <c:v>7.7121907232079764E-4</c:v>
                </c:pt>
                <c:pt idx="1620">
                  <c:v>7.7067990726461567E-4</c:v>
                </c:pt>
                <c:pt idx="1621">
                  <c:v>7.701423258090808E-4</c:v>
                </c:pt>
                <c:pt idx="1622">
                  <c:v>7.6960632372891362E-4</c:v>
                </c:pt>
                <c:pt idx="1623">
                  <c:v>7.6907189680798667E-4</c:v>
                </c:pt>
                <c:pt idx="1624">
                  <c:v>7.6853904083931343E-4</c:v>
                </c:pt>
                <c:pt idx="1625">
                  <c:v>7.6800775162504337E-4</c:v>
                </c:pt>
                <c:pt idx="1626">
                  <c:v>7.6747802497645074E-4</c:v>
                </c:pt>
                <c:pt idx="1627">
                  <c:v>7.6694985671392794E-4</c:v>
                </c:pt>
                <c:pt idx="1628">
                  <c:v>7.6642324266697605E-4</c:v>
                </c:pt>
                <c:pt idx="1629">
                  <c:v>7.6589817867419728E-4</c:v>
                </c:pt>
                <c:pt idx="1630">
                  <c:v>7.6537466058328586E-4</c:v>
                </c:pt>
                <c:pt idx="1631">
                  <c:v>7.6485268425101869E-4</c:v>
                </c:pt>
                <c:pt idx="1632">
                  <c:v>7.6433224554324844E-4</c:v>
                </c:pt>
                <c:pt idx="1633">
                  <c:v>7.6381334033489233E-4</c:v>
                </c:pt>
                <c:pt idx="1634">
                  <c:v>7.6329596450992613E-4</c:v>
                </c:pt>
                <c:pt idx="1635">
                  <c:v>7.6278011396137193E-4</c:v>
                </c:pt>
                <c:pt idx="1636">
                  <c:v>7.6226578459129247E-4</c:v>
                </c:pt>
                <c:pt idx="1637">
                  <c:v>7.6175297231077972E-4</c:v>
                </c:pt>
                <c:pt idx="1638">
                  <c:v>7.6124167303994676E-4</c:v>
                </c:pt>
                <c:pt idx="1639">
                  <c:v>7.6073188270791865E-4</c:v>
                </c:pt>
                <c:pt idx="1640">
                  <c:v>7.6022359725282226E-4</c:v>
                </c:pt>
                <c:pt idx="1641">
                  <c:v>7.5971681262177913E-4</c:v>
                </c:pt>
                <c:pt idx="1642">
                  <c:v>7.5921152477089284E-4</c:v>
                </c:pt>
                <c:pt idx="1643">
                  <c:v>7.5870772966524311E-4</c:v>
                </c:pt>
                <c:pt idx="1644">
                  <c:v>7.5820542327887329E-4</c:v>
                </c:pt>
                <c:pt idx="1645">
                  <c:v>7.5770460159478332E-4</c:v>
                </c:pt>
                <c:pt idx="1646">
                  <c:v>7.5720526060491801E-4</c:v>
                </c:pt>
                <c:pt idx="1647">
                  <c:v>7.5670739631015919E-4</c:v>
                </c:pt>
                <c:pt idx="1648">
                  <c:v>7.5621100472031454E-4</c:v>
                </c:pt>
                <c:pt idx="1649">
                  <c:v>7.5571608185410891E-4</c:v>
                </c:pt>
                <c:pt idx="1650">
                  <c:v>7.5522262373917376E-4</c:v>
                </c:pt>
                <c:pt idx="1651">
                  <c:v>7.547306264120377E-4</c:v>
                </c:pt>
                <c:pt idx="1652">
                  <c:v>7.5424008591811669E-4</c:v>
                </c:pt>
                <c:pt idx="1653">
                  <c:v>7.5375099831170313E-4</c:v>
                </c:pt>
                <c:pt idx="1654">
                  <c:v>7.5326335965595736E-4</c:v>
                </c:pt>
                <c:pt idx="1655">
                  <c:v>7.5277716602289578E-4</c:v>
                </c:pt>
                <c:pt idx="1656">
                  <c:v>7.5229241349338244E-4</c:v>
                </c:pt>
                <c:pt idx="1657">
                  <c:v>7.5180909815711751E-4</c:v>
                </c:pt>
                <c:pt idx="1658">
                  <c:v>7.5132721611262778E-4</c:v>
                </c:pt>
                <c:pt idx="1659">
                  <c:v>7.508467634672561E-4</c:v>
                </c:pt>
                <c:pt idx="1660">
                  <c:v>7.5036773633715091E-4</c:v>
                </c:pt>
                <c:pt idx="1661">
                  <c:v>7.4989013084725612E-4</c:v>
                </c:pt>
                <c:pt idx="1662">
                  <c:v>7.4941394313130048E-4</c:v>
                </c:pt>
                <c:pt idx="1663">
                  <c:v>7.4893916933178742E-4</c:v>
                </c:pt>
                <c:pt idx="1664">
                  <c:v>7.4846580559998345E-4</c:v>
                </c:pt>
                <c:pt idx="1665">
                  <c:v>7.4799384809590922E-4</c:v>
                </c:pt>
                <c:pt idx="1666">
                  <c:v>7.4752329298832744E-4</c:v>
                </c:pt>
                <c:pt idx="1667">
                  <c:v>7.4705413645473296E-4</c:v>
                </c:pt>
                <c:pt idx="1668">
                  <c:v>7.4658637468134176E-4</c:v>
                </c:pt>
                <c:pt idx="1669">
                  <c:v>7.460534927863574E-4</c:v>
                </c:pt>
                <c:pt idx="1670">
                  <c:v>7.4558870698298663E-4</c:v>
                </c:pt>
                <c:pt idx="1671">
                  <c:v>7.4512530401029677E-4</c:v>
                </c:pt>
                <c:pt idx="1672">
                  <c:v>7.4466328009051915E-4</c:v>
                </c:pt>
                <c:pt idx="1673">
                  <c:v>7.4420263145455066E-4</c:v>
                </c:pt>
                <c:pt idx="1674">
                  <c:v>7.4374335434194147E-4</c:v>
                </c:pt>
                <c:pt idx="1675">
                  <c:v>7.4328544500088618E-4</c:v>
                </c:pt>
                <c:pt idx="1676">
                  <c:v>7.4282889968821039E-4</c:v>
                </c:pt>
                <c:pt idx="1677">
                  <c:v>7.4237371466936183E-4</c:v>
                </c:pt>
                <c:pt idx="1678">
                  <c:v>7.4191988621839691E-4</c:v>
                </c:pt>
                <c:pt idx="1679">
                  <c:v>7.4146741061797148E-4</c:v>
                </c:pt>
                <c:pt idx="1680">
                  <c:v>7.4101628415932839E-4</c:v>
                </c:pt>
                <c:pt idx="1681">
                  <c:v>7.4056650314228653E-4</c:v>
                </c:pt>
                <c:pt idx="1682">
                  <c:v>7.4011806387522965E-4</c:v>
                </c:pt>
                <c:pt idx="1683">
                  <c:v>7.3967096267509469E-4</c:v>
                </c:pt>
                <c:pt idx="1684">
                  <c:v>7.3922519586736078E-4</c:v>
                </c:pt>
                <c:pt idx="1685">
                  <c:v>7.3878075978603701E-4</c:v>
                </c:pt>
                <c:pt idx="1686">
                  <c:v>7.3833765077365213E-4</c:v>
                </c:pt>
                <c:pt idx="1687">
                  <c:v>7.3789586518124178E-4</c:v>
                </c:pt>
                <c:pt idx="1688">
                  <c:v>7.3745539936833802E-4</c:v>
                </c:pt>
                <c:pt idx="1689">
                  <c:v>7.3701624970295683E-4</c:v>
                </c:pt>
                <c:pt idx="1690">
                  <c:v>7.3657841256158699E-4</c:v>
                </c:pt>
                <c:pt idx="1691">
                  <c:v>7.3614188432917841E-4</c:v>
                </c:pt>
                <c:pt idx="1692">
                  <c:v>7.3570666139913016E-4</c:v>
                </c:pt>
                <c:pt idx="1693">
                  <c:v>7.3527274017327904E-4</c:v>
                </c:pt>
                <c:pt idx="1694">
                  <c:v>7.3484011706188759E-4</c:v>
                </c:pt>
                <c:pt idx="1695">
                  <c:v>7.3440878848363221E-4</c:v>
                </c:pt>
                <c:pt idx="1696">
                  <c:v>7.3397875086559164E-4</c:v>
                </c:pt>
                <c:pt idx="1697">
                  <c:v>7.3355000064323516E-4</c:v>
                </c:pt>
                <c:pt idx="1698">
                  <c:v>7.3312253426040968E-4</c:v>
                </c:pt>
                <c:pt idx="1699">
                  <c:v>7.3269634816932943E-4</c:v>
                </c:pt>
                <c:pt idx="1700">
                  <c:v>7.3227143883056276E-4</c:v>
                </c:pt>
                <c:pt idx="1701">
                  <c:v>7.318478027130205E-4</c:v>
                </c:pt>
                <c:pt idx="1702">
                  <c:v>7.3142543629394386E-4</c:v>
                </c:pt>
                <c:pt idx="1703">
                  <c:v>7.3094428203987515E-4</c:v>
                </c:pt>
                <c:pt idx="1704">
                  <c:v>7.305246245795404E-4</c:v>
                </c:pt>
                <c:pt idx="1705">
                  <c:v>7.3010622580024266E-4</c:v>
                </c:pt>
                <c:pt idx="1706">
                  <c:v>7.2968908221360631E-4</c:v>
                </c:pt>
                <c:pt idx="1707">
                  <c:v>7.2927319033952442E-4</c:v>
                </c:pt>
                <c:pt idx="1708">
                  <c:v>7.288585467061454E-4</c:v>
                </c:pt>
                <c:pt idx="1709">
                  <c:v>7.28445147849862E-4</c:v>
                </c:pt>
                <c:pt idx="1710">
                  <c:v>7.2803299031529763E-4</c:v>
                </c:pt>
                <c:pt idx="1711">
                  <c:v>7.2762207065529599E-4</c:v>
                </c:pt>
                <c:pt idx="1712">
                  <c:v>7.2721238543090657E-4</c:v>
                </c:pt>
                <c:pt idx="1713">
                  <c:v>7.26803931211374E-4</c:v>
                </c:pt>
                <c:pt idx="1714">
                  <c:v>7.2639670457412509E-4</c:v>
                </c:pt>
                <c:pt idx="1715">
                  <c:v>7.259907021047562E-4</c:v>
                </c:pt>
                <c:pt idx="1716">
                  <c:v>7.2558592039702091E-4</c:v>
                </c:pt>
                <c:pt idx="1717">
                  <c:v>7.251823560528183E-4</c:v>
                </c:pt>
                <c:pt idx="1718">
                  <c:v>7.2478000568217951E-4</c:v>
                </c:pt>
                <c:pt idx="1719">
                  <c:v>7.2437886590325537E-4</c:v>
                </c:pt>
                <c:pt idx="1720">
                  <c:v>7.2397893334230504E-4</c:v>
                </c:pt>
                <c:pt idx="1721">
                  <c:v>7.2358020463368156E-4</c:v>
                </c:pt>
                <c:pt idx="1722">
                  <c:v>7.2318267641982125E-4</c:v>
                </c:pt>
                <c:pt idx="1723">
                  <c:v>7.227863453512296E-4</c:v>
                </c:pt>
                <c:pt idx="1724">
                  <c:v>7.2239120808646978E-4</c:v>
                </c:pt>
                <c:pt idx="1725">
                  <c:v>7.2199726129214899E-4</c:v>
                </c:pt>
                <c:pt idx="1726">
                  <c:v>7.2160450164290672E-4</c:v>
                </c:pt>
                <c:pt idx="1727">
                  <c:v>7.2121292582140179E-4</c:v>
                </c:pt>
                <c:pt idx="1728">
                  <c:v>7.2082253051829919E-4</c:v>
                </c:pt>
                <c:pt idx="1729">
                  <c:v>7.2043331243225837E-4</c:v>
                </c:pt>
                <c:pt idx="1730">
                  <c:v>7.2004526826991929E-4</c:v>
                </c:pt>
                <c:pt idx="1731">
                  <c:v>7.1965839474589068E-4</c:v>
                </c:pt>
                <c:pt idx="1732">
                  <c:v>7.192726885827368E-4</c:v>
                </c:pt>
                <c:pt idx="1733">
                  <c:v>7.1888814651096492E-4</c:v>
                </c:pt>
                <c:pt idx="1734">
                  <c:v>7.1850476526901202E-4</c:v>
                </c:pt>
                <c:pt idx="1735">
                  <c:v>7.1812254160323261E-4</c:v>
                </c:pt>
                <c:pt idx="1736">
                  <c:v>7.1774147226788532E-4</c:v>
                </c:pt>
                <c:pt idx="1737">
                  <c:v>7.1736155402512061E-4</c:v>
                </c:pt>
                <c:pt idx="1738">
                  <c:v>7.1698278364496729E-4</c:v>
                </c:pt>
                <c:pt idx="1739">
                  <c:v>7.1660515790532005E-4</c:v>
                </c:pt>
                <c:pt idx="1740">
                  <c:v>7.1622867359192677E-4</c:v>
                </c:pt>
                <c:pt idx="1741">
                  <c:v>7.1585332749837447E-4</c:v>
                </c:pt>
                <c:pt idx="1742">
                  <c:v>7.1547911642607796E-4</c:v>
                </c:pt>
                <c:pt idx="1743">
                  <c:v>7.1510603718426551E-4</c:v>
                </c:pt>
                <c:pt idx="1744">
                  <c:v>7.1473408658996704E-4</c:v>
                </c:pt>
                <c:pt idx="1745">
                  <c:v>7.1436326146799979E-4</c:v>
                </c:pt>
                <c:pt idx="1746">
                  <c:v>7.1399355865095688E-4</c:v>
                </c:pt>
                <c:pt idx="1747">
                  <c:v>7.1362497497919281E-4</c:v>
                </c:pt>
                <c:pt idx="1748">
                  <c:v>7.1325750730081151E-4</c:v>
                </c:pt>
                <c:pt idx="1749">
                  <c:v>7.128911524716526E-4</c:v>
                </c:pt>
                <c:pt idx="1750">
                  <c:v>7.1252590735527901E-4</c:v>
                </c:pt>
                <c:pt idx="1751">
                  <c:v>7.121617688229633E-4</c:v>
                </c:pt>
                <c:pt idx="1752">
                  <c:v>7.1179873375367471E-4</c:v>
                </c:pt>
                <c:pt idx="1753">
                  <c:v>7.1143679903406631E-4</c:v>
                </c:pt>
                <c:pt idx="1754">
                  <c:v>7.1107596155846179E-4</c:v>
                </c:pt>
                <c:pt idx="1755">
                  <c:v>7.10664915462358E-4</c:v>
                </c:pt>
                <c:pt idx="1756">
                  <c:v>7.1030641880160522E-4</c:v>
                </c:pt>
                <c:pt idx="1757">
                  <c:v>7.0994900967394944E-4</c:v>
                </c:pt>
                <c:pt idx="1758">
                  <c:v>7.0959268500535235E-4</c:v>
                </c:pt>
                <c:pt idx="1759">
                  <c:v>7.0923744172937848E-4</c:v>
                </c:pt>
                <c:pt idx="1760">
                  <c:v>7.0888327678718258E-4</c:v>
                </c:pt>
                <c:pt idx="1761">
                  <c:v>7.0853018712749565E-4</c:v>
                </c:pt>
                <c:pt idx="1762">
                  <c:v>7.08178169706612E-4</c:v>
                </c:pt>
                <c:pt idx="1763">
                  <c:v>7.0782722148837664E-4</c:v>
                </c:pt>
                <c:pt idx="1764">
                  <c:v>7.0747733944417066E-4</c:v>
                </c:pt>
                <c:pt idx="1765">
                  <c:v>7.0712852055289984E-4</c:v>
                </c:pt>
                <c:pt idx="1766">
                  <c:v>7.0678076180097989E-4</c:v>
                </c:pt>
                <c:pt idx="1767">
                  <c:v>7.06434060182324E-4</c:v>
                </c:pt>
                <c:pt idx="1768">
                  <c:v>7.0608841269832908E-4</c:v>
                </c:pt>
                <c:pt idx="1769">
                  <c:v>7.0554737495676003E-4</c:v>
                </c:pt>
                <c:pt idx="1770">
                  <c:v>7.0520442438789252E-4</c:v>
                </c:pt>
                <c:pt idx="1771">
                  <c:v>7.048625173052826E-4</c:v>
                </c:pt>
                <c:pt idx="1772">
                  <c:v>7.0452165074437088E-4</c:v>
                </c:pt>
                <c:pt idx="1773">
                  <c:v>7.0418182174800809E-4</c:v>
                </c:pt>
                <c:pt idx="1774">
                  <c:v>7.0384302736644126E-4</c:v>
                </c:pt>
                <c:pt idx="1775">
                  <c:v>7.0350526465730139E-4</c:v>
                </c:pt>
                <c:pt idx="1776">
                  <c:v>7.031685306855889E-4</c:v>
                </c:pt>
                <c:pt idx="1777">
                  <c:v>7.0283282252366162E-4</c:v>
                </c:pt>
                <c:pt idx="1778">
                  <c:v>7.0249813725122001E-4</c:v>
                </c:pt>
                <c:pt idx="1779">
                  <c:v>7.021644719552954E-4</c:v>
                </c:pt>
                <c:pt idx="1780">
                  <c:v>7.0183182373023526E-4</c:v>
                </c:pt>
                <c:pt idx="1781">
                  <c:v>7.0150018967769085E-4</c:v>
                </c:pt>
                <c:pt idx="1782">
                  <c:v>7.0116956690660301E-4</c:v>
                </c:pt>
                <c:pt idx="1783">
                  <c:v>7.0083995253318967E-4</c:v>
                </c:pt>
                <c:pt idx="1784">
                  <c:v>7.0051134368093193E-4</c:v>
                </c:pt>
                <c:pt idx="1785">
                  <c:v>7.0018373748056062E-4</c:v>
                </c:pt>
                <c:pt idx="1786">
                  <c:v>6.9985713107004373E-4</c:v>
                </c:pt>
                <c:pt idx="1787">
                  <c:v>6.9953152159457166E-4</c:v>
                </c:pt>
                <c:pt idx="1788">
                  <c:v>6.9920690620654531E-4</c:v>
                </c:pt>
                <c:pt idx="1789">
                  <c:v>6.9888328206556163E-4</c:v>
                </c:pt>
                <c:pt idx="1790">
                  <c:v>6.9856064633840075E-4</c:v>
                </c:pt>
                <c:pt idx="1791">
                  <c:v>6.9823899619901272E-4</c:v>
                </c:pt>
                <c:pt idx="1792">
                  <c:v>6.9791832882850344E-4</c:v>
                </c:pt>
                <c:pt idx="1793">
                  <c:v>6.9759864141512198E-4</c:v>
                </c:pt>
                <c:pt idx="1794">
                  <c:v>6.9727993115424689E-4</c:v>
                </c:pt>
                <c:pt idx="1795">
                  <c:v>6.9696219524837278E-4</c:v>
                </c:pt>
                <c:pt idx="1796">
                  <c:v>6.9664543090709687E-4</c:v>
                </c:pt>
                <c:pt idx="1797">
                  <c:v>6.9632963534710607E-4</c:v>
                </c:pt>
                <c:pt idx="1798">
                  <c:v>6.960148057921626E-4</c:v>
                </c:pt>
                <c:pt idx="1799">
                  <c:v>6.9570093947309182E-4</c:v>
                </c:pt>
                <c:pt idx="1800">
                  <c:v>6.9538803362776769E-4</c:v>
                </c:pt>
                <c:pt idx="1801">
                  <c:v>6.9507608550110022E-4</c:v>
                </c:pt>
                <c:pt idx="1802">
                  <c:v>6.9476509234502157E-4</c:v>
                </c:pt>
                <c:pt idx="1803">
                  <c:v>6.9445505141847263E-4</c:v>
                </c:pt>
                <c:pt idx="1804">
                  <c:v>6.9414595998739011E-4</c:v>
                </c:pt>
                <c:pt idx="1805">
                  <c:v>6.9383781532469252E-4</c:v>
                </c:pt>
                <c:pt idx="1806">
                  <c:v>6.9353061471026732E-4</c:v>
                </c:pt>
                <c:pt idx="1807">
                  <c:v>6.9322435543095679E-4</c:v>
                </c:pt>
                <c:pt idx="1808">
                  <c:v>6.929190347805457E-4</c:v>
                </c:pt>
                <c:pt idx="1809">
                  <c:v>6.9261465005974673E-4</c:v>
                </c:pt>
                <c:pt idx="1810">
                  <c:v>6.9231119857618786E-4</c:v>
                </c:pt>
                <c:pt idx="1811">
                  <c:v>6.9200867764439874E-4</c:v>
                </c:pt>
                <c:pt idx="1812">
                  <c:v>6.9170708458579741E-4</c:v>
                </c:pt>
                <c:pt idx="1813">
                  <c:v>6.9140641672867629E-4</c:v>
                </c:pt>
                <c:pt idx="1814">
                  <c:v>6.9110667140818982E-4</c:v>
                </c:pt>
                <c:pt idx="1815">
                  <c:v>6.9080784596634015E-4</c:v>
                </c:pt>
                <c:pt idx="1816">
                  <c:v>6.9050993775196425E-4</c:v>
                </c:pt>
                <c:pt idx="1817">
                  <c:v>6.9021294412072067E-4</c:v>
                </c:pt>
                <c:pt idx="1818">
                  <c:v>6.8991686243507501E-4</c:v>
                </c:pt>
                <c:pt idx="1819">
                  <c:v>6.8962169006428844E-4</c:v>
                </c:pt>
                <c:pt idx="1820">
                  <c:v>6.8932742438440229E-4</c:v>
                </c:pt>
                <c:pt idx="1821">
                  <c:v>6.8903406277822645E-4</c:v>
                </c:pt>
                <c:pt idx="1822">
                  <c:v>6.8874160263532466E-4</c:v>
                </c:pt>
                <c:pt idx="1823">
                  <c:v>6.8845004135200186E-4</c:v>
                </c:pt>
                <c:pt idx="1824">
                  <c:v>6.881593763312906E-4</c:v>
                </c:pt>
                <c:pt idx="1825">
                  <c:v>6.8786960498293758E-4</c:v>
                </c:pt>
                <c:pt idx="1826">
                  <c:v>6.875807247233907E-4</c:v>
                </c:pt>
                <c:pt idx="1827">
                  <c:v>6.8729273297578515E-4</c:v>
                </c:pt>
                <c:pt idx="1828">
                  <c:v>6.8700562716993022E-4</c:v>
                </c:pt>
                <c:pt idx="1829">
                  <c:v>6.8671940474229634E-4</c:v>
                </c:pt>
                <c:pt idx="1830">
                  <c:v>6.8643406313600129E-4</c:v>
                </c:pt>
                <c:pt idx="1831">
                  <c:v>6.8614959980079686E-4</c:v>
                </c:pt>
                <c:pt idx="1832">
                  <c:v>6.8586601219305585E-4</c:v>
                </c:pt>
                <c:pt idx="1833">
                  <c:v>6.8558329777575861E-4</c:v>
                </c:pt>
                <c:pt idx="1834">
                  <c:v>6.8530145401847931E-4</c:v>
                </c:pt>
                <c:pt idx="1835">
                  <c:v>6.8502047839737331E-4</c:v>
                </c:pt>
                <c:pt idx="1836">
                  <c:v>6.8474036839516331E-4</c:v>
                </c:pt>
                <c:pt idx="1837">
                  <c:v>6.8446112150112625E-4</c:v>
                </c:pt>
                <c:pt idx="1838">
                  <c:v>6.8418273521108003E-4</c:v>
                </c:pt>
                <c:pt idx="1839">
                  <c:v>6.8390520702737002E-4</c:v>
                </c:pt>
                <c:pt idx="1840">
                  <c:v>6.83628534458856E-4</c:v>
                </c:pt>
                <c:pt idx="1841">
                  <c:v>6.8335271502089896E-4</c:v>
                </c:pt>
                <c:pt idx="1842">
                  <c:v>6.8307774623534731E-4</c:v>
                </c:pt>
                <c:pt idx="1843">
                  <c:v>6.8280362563052411E-4</c:v>
                </c:pt>
                <c:pt idx="1844">
                  <c:v>6.8253035074121373E-4</c:v>
                </c:pt>
                <c:pt idx="1845">
                  <c:v>6.8225791910864815E-4</c:v>
                </c:pt>
                <c:pt idx="1846">
                  <c:v>6.8198632828049446E-4</c:v>
                </c:pt>
                <c:pt idx="1847">
                  <c:v>6.817155758108409E-4</c:v>
                </c:pt>
                <c:pt idx="1848">
                  <c:v>6.8144565926018402E-4</c:v>
                </c:pt>
                <c:pt idx="1849">
                  <c:v>6.8117657619541541E-4</c:v>
                </c:pt>
                <c:pt idx="1850">
                  <c:v>6.8090832418980828E-4</c:v>
                </c:pt>
                <c:pt idx="1851">
                  <c:v>6.8064090082300445E-4</c:v>
                </c:pt>
                <c:pt idx="1852">
                  <c:v>6.8037430368100133E-4</c:v>
                </c:pt>
                <c:pt idx="1853">
                  <c:v>6.8010853035613793E-4</c:v>
                </c:pt>
                <c:pt idx="1854">
                  <c:v>6.7984357844708251E-4</c:v>
                </c:pt>
                <c:pt idx="1855">
                  <c:v>6.7957944555881915E-4</c:v>
                </c:pt>
                <c:pt idx="1856">
                  <c:v>6.7931612930263426E-4</c:v>
                </c:pt>
                <c:pt idx="1857">
                  <c:v>6.7905362729610394E-4</c:v>
                </c:pt>
                <c:pt idx="1858">
                  <c:v>6.787919371630802E-4</c:v>
                </c:pt>
                <c:pt idx="1859">
                  <c:v>6.7853105653367847E-4</c:v>
                </c:pt>
                <c:pt idx="1860">
                  <c:v>6.7827098304426385E-4</c:v>
                </c:pt>
                <c:pt idx="1861">
                  <c:v>6.7801171433743844E-4</c:v>
                </c:pt>
                <c:pt idx="1862">
                  <c:v>6.7775324806202807E-4</c:v>
                </c:pt>
                <c:pt idx="1863">
                  <c:v>6.774955818730689E-4</c:v>
                </c:pt>
                <c:pt idx="1864">
                  <c:v>6.7723871343179491E-4</c:v>
                </c:pt>
                <c:pt idx="1865">
                  <c:v>6.7698264040562406E-4</c:v>
                </c:pt>
                <c:pt idx="1866">
                  <c:v>6.7672736046814591E-4</c:v>
                </c:pt>
                <c:pt idx="1867">
                  <c:v>6.7647287129910818E-4</c:v>
                </c:pt>
                <c:pt idx="1868">
                  <c:v>6.7621917058440352E-4</c:v>
                </c:pt>
                <c:pt idx="1869">
                  <c:v>6.7596625601605684E-4</c:v>
                </c:pt>
                <c:pt idx="1870">
                  <c:v>6.7571412529221205E-4</c:v>
                </c:pt>
                <c:pt idx="1871">
                  <c:v>6.7546277611711919E-4</c:v>
                </c:pt>
                <c:pt idx="1872">
                  <c:v>6.7521220620112086E-4</c:v>
                </c:pt>
                <c:pt idx="1873">
                  <c:v>6.7496241326064021E-4</c:v>
                </c:pt>
                <c:pt idx="1874">
                  <c:v>6.7471339501816679E-4</c:v>
                </c:pt>
                <c:pt idx="1875">
                  <c:v>6.7446514920224438E-4</c:v>
                </c:pt>
                <c:pt idx="1876">
                  <c:v>6.7421767354745757E-4</c:v>
                </c:pt>
                <c:pt idx="1877">
                  <c:v>6.7397096579441913E-4</c:v>
                </c:pt>
                <c:pt idx="1878">
                  <c:v>6.7372502368975677E-4</c:v>
                </c:pt>
                <c:pt idx="1879">
                  <c:v>6.7347984498610002E-4</c:v>
                </c:pt>
                <c:pt idx="1880">
                  <c:v>6.7323542744206796E-4</c:v>
                </c:pt>
                <c:pt idx="1881">
                  <c:v>6.7299176882225549E-4</c:v>
                </c:pt>
                <c:pt idx="1882">
                  <c:v>6.7274886689722125E-4</c:v>
                </c:pt>
                <c:pt idx="1883">
                  <c:v>6.7250671944347345E-4</c:v>
                </c:pt>
                <c:pt idx="1884">
                  <c:v>6.722653242434587E-4</c:v>
                </c:pt>
                <c:pt idx="1885">
                  <c:v>6.7202467908554747E-4</c:v>
                </c:pt>
                <c:pt idx="1886">
                  <c:v>6.7178478176402226E-4</c:v>
                </c:pt>
                <c:pt idx="1887">
                  <c:v>6.7154563007906462E-4</c:v>
                </c:pt>
                <c:pt idx="1888">
                  <c:v>6.7130722183674147E-4</c:v>
                </c:pt>
                <c:pt idx="1889">
                  <c:v>6.7106955484899362E-4</c:v>
                </c:pt>
                <c:pt idx="1890">
                  <c:v>6.7083262693362145E-4</c:v>
                </c:pt>
                <c:pt idx="1891">
                  <c:v>6.7059643591427373E-4</c:v>
                </c:pt>
                <c:pt idx="1892">
                  <c:v>6.7036097962043322E-4</c:v>
                </c:pt>
                <c:pt idx="1893">
                  <c:v>6.7012625588740485E-4</c:v>
                </c:pt>
                <c:pt idx="1894">
                  <c:v>6.6989226255630282E-4</c:v>
                </c:pt>
                <c:pt idx="1895">
                  <c:v>6.6965899747403756E-4</c:v>
                </c:pt>
                <c:pt idx="1896">
                  <c:v>6.694264584933032E-4</c:v>
                </c:pt>
                <c:pt idx="1897">
                  <c:v>6.6919464347256475E-4</c:v>
                </c:pt>
                <c:pt idx="1898">
                  <c:v>6.6896355027604539E-4</c:v>
                </c:pt>
                <c:pt idx="1899">
                  <c:v>6.6873317677371385E-4</c:v>
                </c:pt>
                <c:pt idx="1900">
                  <c:v>6.6850352084127135E-4</c:v>
                </c:pt>
                <c:pt idx="1901">
                  <c:v>6.6827458036013945E-4</c:v>
                </c:pt>
                <c:pt idx="1902">
                  <c:v>6.6804635321744709E-4</c:v>
                </c:pt>
                <c:pt idx="1903">
                  <c:v>6.6781883730601774E-4</c:v>
                </c:pt>
                <c:pt idx="1904">
                  <c:v>6.6759203052435719E-4</c:v>
                </c:pt>
                <c:pt idx="1905">
                  <c:v>6.6736593077664039E-4</c:v>
                </c:pt>
                <c:pt idx="1906">
                  <c:v>6.6714053597269948E-4</c:v>
                </c:pt>
                <c:pt idx="1907">
                  <c:v>6.6691584402801059E-4</c:v>
                </c:pt>
                <c:pt idx="1908">
                  <c:v>6.6669185286368155E-4</c:v>
                </c:pt>
                <c:pt idx="1909">
                  <c:v>6.6646856040643917E-4</c:v>
                </c:pt>
                <c:pt idx="1910">
                  <c:v>6.6624596458861687E-4</c:v>
                </c:pt>
                <c:pt idx="1911">
                  <c:v>6.6602406334814203E-4</c:v>
                </c:pt>
                <c:pt idx="1912">
                  <c:v>6.6580285462852318E-4</c:v>
                </c:pt>
                <c:pt idx="1913">
                  <c:v>6.6558233637883794E-4</c:v>
                </c:pt>
                <c:pt idx="1914">
                  <c:v>6.6536250655372027E-4</c:v>
                </c:pt>
                <c:pt idx="1915">
                  <c:v>6.6514336311334808E-4</c:v>
                </c:pt>
                <c:pt idx="1916">
                  <c:v>6.6492490402343034E-4</c:v>
                </c:pt>
                <c:pt idx="1917">
                  <c:v>6.6470712725519526E-4</c:v>
                </c:pt>
                <c:pt idx="1918">
                  <c:v>6.644900307853774E-4</c:v>
                </c:pt>
                <c:pt idx="1919">
                  <c:v>6.6427361259620548E-4</c:v>
                </c:pt>
                <c:pt idx="1920">
                  <c:v>6.6405787067538955E-4</c:v>
                </c:pt>
                <c:pt idx="1921">
                  <c:v>6.6384280301610911E-4</c:v>
                </c:pt>
                <c:pt idx="1922">
                  <c:v>6.6362840761700036E-4</c:v>
                </c:pt>
                <c:pt idx="1923">
                  <c:v>6.634146824821438E-4</c:v>
                </c:pt>
                <c:pt idx="1924">
                  <c:v>6.6320162562105245E-4</c:v>
                </c:pt>
                <c:pt idx="1925">
                  <c:v>6.6298923504865849E-4</c:v>
                </c:pt>
                <c:pt idx="1926">
                  <c:v>6.6277750878530179E-4</c:v>
                </c:pt>
                <c:pt idx="1927">
                  <c:v>6.6256644485671718E-4</c:v>
                </c:pt>
                <c:pt idx="1928">
                  <c:v>6.6235604129402236E-4</c:v>
                </c:pt>
                <c:pt idx="1929">
                  <c:v>6.6214629613370519E-4</c:v>
                </c:pt>
                <c:pt idx="1930">
                  <c:v>6.6193720741761219E-4</c:v>
                </c:pt>
                <c:pt idx="1931">
                  <c:v>6.6172877319293534E-4</c:v>
                </c:pt>
                <c:pt idx="1932">
                  <c:v>6.6152099151220065E-4</c:v>
                </c:pt>
                <c:pt idx="1933">
                  <c:v>6.6131386043325542E-4</c:v>
                </c:pt>
                <c:pt idx="1934">
                  <c:v>6.6110737801925617E-4</c:v>
                </c:pt>
                <c:pt idx="1935">
                  <c:v>6.6090154233865671E-4</c:v>
                </c:pt>
                <c:pt idx="1936">
                  <c:v>6.6069635146519549E-4</c:v>
                </c:pt>
                <c:pt idx="1937">
                  <c:v>6.6049180347788376E-4</c:v>
                </c:pt>
                <c:pt idx="1938">
                  <c:v>6.6028789646099318E-4</c:v>
                </c:pt>
                <c:pt idx="1939">
                  <c:v>6.6008462850404418E-4</c:v>
                </c:pt>
                <c:pt idx="1940">
                  <c:v>6.5988199770179311E-4</c:v>
                </c:pt>
                <c:pt idx="1941">
                  <c:v>6.5968000215422065E-4</c:v>
                </c:pt>
                <c:pt idx="1942">
                  <c:v>6.5947863996651979E-4</c:v>
                </c:pt>
                <c:pt idx="1943">
                  <c:v>6.5927790924908325E-4</c:v>
                </c:pt>
                <c:pt idx="1944">
                  <c:v>6.5907780811749197E-4</c:v>
                </c:pt>
                <c:pt idx="1945">
                  <c:v>6.5887833469250277E-4</c:v>
                </c:pt>
                <c:pt idx="1946">
                  <c:v>6.5867948710003643E-4</c:v>
                </c:pt>
                <c:pt idx="1947">
                  <c:v>6.5848126347116561E-4</c:v>
                </c:pt>
                <c:pt idx="1948">
                  <c:v>6.5828366194210287E-4</c:v>
                </c:pt>
                <c:pt idx="1949">
                  <c:v>6.5808668065418894E-4</c:v>
                </c:pt>
                <c:pt idx="1950">
                  <c:v>6.5789031775388034E-4</c:v>
                </c:pt>
                <c:pt idx="1951">
                  <c:v>6.576945713927376E-4</c:v>
                </c:pt>
                <c:pt idx="1952">
                  <c:v>6.5749943972741374E-4</c:v>
                </c:pt>
                <c:pt idx="1953">
                  <c:v>6.573049209196417E-4</c:v>
                </c:pt>
                <c:pt idx="1954">
                  <c:v>6.5711101313622284E-4</c:v>
                </c:pt>
                <c:pt idx="1955">
                  <c:v>6.5691771454901504E-4</c:v>
                </c:pt>
                <c:pt idx="1956">
                  <c:v>6.5672502333492084E-4</c:v>
                </c:pt>
                <c:pt idx="1957">
                  <c:v>6.5653293767587546E-4</c:v>
                </c:pt>
                <c:pt idx="1958">
                  <c:v>6.5634145575883503E-4</c:v>
                </c:pt>
                <c:pt idx="1959">
                  <c:v>6.5615057577576494E-4</c:v>
                </c:pt>
                <c:pt idx="1960">
                  <c:v>6.5596029592362797E-4</c:v>
                </c:pt>
                <c:pt idx="1961">
                  <c:v>6.5577061440437229E-4</c:v>
                </c:pt>
                <c:pt idx="1962">
                  <c:v>6.5558152942491994E-4</c:v>
                </c:pt>
                <c:pt idx="1963">
                  <c:v>6.5536616046888211E-4</c:v>
                </c:pt>
                <c:pt idx="1964">
                  <c:v>6.55178347774152E-4</c:v>
                </c:pt>
                <c:pt idx="1965">
                  <c:v>6.5499112601608738E-4</c:v>
                </c:pt>
                <c:pt idx="1966">
                  <c:v>6.548044934220912E-4</c:v>
                </c:pt>
                <c:pt idx="1967">
                  <c:v>6.5461844822448036E-4</c:v>
                </c:pt>
                <c:pt idx="1968">
                  <c:v>6.544329886604733E-4</c:v>
                </c:pt>
                <c:pt idx="1969">
                  <c:v>6.5424811297217921E-4</c:v>
                </c:pt>
                <c:pt idx="1970">
                  <c:v>6.5406381940658574E-4</c:v>
                </c:pt>
                <c:pt idx="1971">
                  <c:v>6.5388010621554799E-4</c:v>
                </c:pt>
                <c:pt idx="1972">
                  <c:v>6.5369697165577607E-4</c:v>
                </c:pt>
                <c:pt idx="1973">
                  <c:v>6.5351441398882467E-4</c:v>
                </c:pt>
                <c:pt idx="1974">
                  <c:v>6.5333243148108053E-4</c:v>
                </c:pt>
                <c:pt idx="1975">
                  <c:v>6.5315102240375142E-4</c:v>
                </c:pt>
                <c:pt idx="1976">
                  <c:v>6.5297018503285449E-4</c:v>
                </c:pt>
                <c:pt idx="1977">
                  <c:v>6.5278991764920475E-4</c:v>
                </c:pt>
                <c:pt idx="1978">
                  <c:v>6.5261021853840382E-4</c:v>
                </c:pt>
                <c:pt idx="1979">
                  <c:v>6.5243108599082793E-4</c:v>
                </c:pt>
                <c:pt idx="1980">
                  <c:v>6.5225251830161709E-4</c:v>
                </c:pt>
                <c:pt idx="1981">
                  <c:v>6.5207451377066348E-4</c:v>
                </c:pt>
                <c:pt idx="1982">
                  <c:v>6.5189707070259961E-4</c:v>
                </c:pt>
                <c:pt idx="1983">
                  <c:v>6.5172018740678763E-4</c:v>
                </c:pt>
                <c:pt idx="1984">
                  <c:v>6.5154386219730745E-4</c:v>
                </c:pt>
                <c:pt idx="1985">
                  <c:v>6.5136809339294565E-4</c:v>
                </c:pt>
                <c:pt idx="1986">
                  <c:v>6.5119287931718383E-4</c:v>
                </c:pt>
                <c:pt idx="1987">
                  <c:v>6.5101821829818786E-4</c:v>
                </c:pt>
                <c:pt idx="1988">
                  <c:v>6.50844108668796E-4</c:v>
                </c:pt>
                <c:pt idx="1989">
                  <c:v>6.5067054876650772E-4</c:v>
                </c:pt>
                <c:pt idx="1990">
                  <c:v>6.5049753693347293E-4</c:v>
                </c:pt>
                <c:pt idx="1991">
                  <c:v>6.5032507151648001E-4</c:v>
                </c:pt>
                <c:pt idx="1992">
                  <c:v>6.5015315086694523E-4</c:v>
                </c:pt>
                <c:pt idx="1993">
                  <c:v>6.4998177334090097E-4</c:v>
                </c:pt>
                <c:pt idx="1994">
                  <c:v>6.4981093729898497E-4</c:v>
                </c:pt>
                <c:pt idx="1995">
                  <c:v>6.4964064110642906E-4</c:v>
                </c:pt>
                <c:pt idx="1996">
                  <c:v>6.4947088313304768E-4</c:v>
                </c:pt>
                <c:pt idx="1997">
                  <c:v>6.4930166175322733E-4</c:v>
                </c:pt>
                <c:pt idx="1998">
                  <c:v>6.4913297534591478E-4</c:v>
                </c:pt>
                <c:pt idx="1999">
                  <c:v>6.4896482229460668E-4</c:v>
                </c:pt>
                <c:pt idx="2000">
                  <c:v>6.4879720098733767E-4</c:v>
                </c:pt>
                <c:pt idx="2001">
                  <c:v>6.4863010981666995E-4</c:v>
                </c:pt>
                <c:pt idx="2002">
                  <c:v>6.4846354717968226E-4</c:v>
                </c:pt>
                <c:pt idx="2003">
                  <c:v>6.4829751147795834E-4</c:v>
                </c:pt>
                <c:pt idx="2004">
                  <c:v>6.4813200111757613E-4</c:v>
                </c:pt>
                <c:pt idx="2005">
                  <c:v>6.479670145090971E-4</c:v>
                </c:pt>
                <c:pt idx="2006">
                  <c:v>6.4780255006755493E-4</c:v>
                </c:pt>
                <c:pt idx="2007">
                  <c:v>6.4763860621244447E-4</c:v>
                </c:pt>
                <c:pt idx="2008">
                  <c:v>6.4747518136771143E-4</c:v>
                </c:pt>
                <c:pt idx="2009">
                  <c:v>6.4731227396174049E-4</c:v>
                </c:pt>
                <c:pt idx="2010">
                  <c:v>6.4714988242734525E-4</c:v>
                </c:pt>
                <c:pt idx="2011">
                  <c:v>6.4698800520175692E-4</c:v>
                </c:pt>
                <c:pt idx="2012">
                  <c:v>6.4682664072661356E-4</c:v>
                </c:pt>
                <c:pt idx="2013">
                  <c:v>6.4666578744794934E-4</c:v>
                </c:pt>
                <c:pt idx="2014">
                  <c:v>6.4650544381618337E-4</c:v>
                </c:pt>
                <c:pt idx="2015">
                  <c:v>6.4632281602674548E-4</c:v>
                </c:pt>
                <c:pt idx="2016">
                  <c:v>6.4616355929782696E-4</c:v>
                </c:pt>
                <c:pt idx="2017">
                  <c:v>6.4600480737412376E-4</c:v>
                </c:pt>
                <c:pt idx="2018">
                  <c:v>6.4584655872410729E-4</c:v>
                </c:pt>
                <c:pt idx="2019">
                  <c:v>6.4568881182057881E-4</c:v>
                </c:pt>
                <c:pt idx="2020">
                  <c:v>6.4553156514065863E-4</c:v>
                </c:pt>
                <c:pt idx="2021">
                  <c:v>6.4537481716577558E-4</c:v>
                </c:pt>
                <c:pt idx="2022">
                  <c:v>6.4521856638165601E-4</c:v>
                </c:pt>
                <c:pt idx="2023">
                  <c:v>6.4506281127831347E-4</c:v>
                </c:pt>
                <c:pt idx="2024">
                  <c:v>6.4490755035003769E-4</c:v>
                </c:pt>
                <c:pt idx="2025">
                  <c:v>6.4475278209538461E-4</c:v>
                </c:pt>
                <c:pt idx="2026">
                  <c:v>6.4459850501716494E-4</c:v>
                </c:pt>
                <c:pt idx="2027">
                  <c:v>6.4444471762243423E-4</c:v>
                </c:pt>
                <c:pt idx="2028">
                  <c:v>6.4429141842248195E-4</c:v>
                </c:pt>
                <c:pt idx="2029">
                  <c:v>6.4413860593282132E-4</c:v>
                </c:pt>
                <c:pt idx="2030">
                  <c:v>6.439862786731781E-4</c:v>
                </c:pt>
                <c:pt idx="2031">
                  <c:v>6.4383443516748096E-4</c:v>
                </c:pt>
                <c:pt idx="2032">
                  <c:v>6.4368307394385021E-4</c:v>
                </c:pt>
                <c:pt idx="2033">
                  <c:v>6.4353219353458792E-4</c:v>
                </c:pt>
                <c:pt idx="2034">
                  <c:v>6.433817924761671E-4</c:v>
                </c:pt>
                <c:pt idx="2035">
                  <c:v>6.4323186930922147E-4</c:v>
                </c:pt>
                <c:pt idx="2036">
                  <c:v>6.4308242257853478E-4</c:v>
                </c:pt>
                <c:pt idx="2037">
                  <c:v>6.4293345083303089E-4</c:v>
                </c:pt>
                <c:pt idx="2038">
                  <c:v>6.4278495262576265E-4</c:v>
                </c:pt>
                <c:pt idx="2039">
                  <c:v>6.4263692651390242E-4</c:v>
                </c:pt>
                <c:pt idx="2040">
                  <c:v>6.4248937105873126E-4</c:v>
                </c:pt>
                <c:pt idx="2041">
                  <c:v>6.4234228482562832E-4</c:v>
                </c:pt>
                <c:pt idx="2042">
                  <c:v>6.4219566638406124E-4</c:v>
                </c:pt>
                <c:pt idx="2043">
                  <c:v>6.4204951430757537E-4</c:v>
                </c:pt>
                <c:pt idx="2044">
                  <c:v>6.4190382717378355E-4</c:v>
                </c:pt>
                <c:pt idx="2045">
                  <c:v>6.4175860356435613E-4</c:v>
                </c:pt>
                <c:pt idx="2046">
                  <c:v>6.4161384206501046E-4</c:v>
                </c:pt>
                <c:pt idx="2047">
                  <c:v>6.4146954126550082E-4</c:v>
                </c:pt>
                <c:pt idx="2048">
                  <c:v>6.4132569975960821E-4</c:v>
                </c:pt>
                <c:pt idx="2049">
                  <c:v>6.4118231614513016E-4</c:v>
                </c:pt>
                <c:pt idx="2050">
                  <c:v>6.4103938902387045E-4</c:v>
                </c:pt>
                <c:pt idx="2051">
                  <c:v>6.4089691700162954E-4</c:v>
                </c:pt>
                <c:pt idx="2052">
                  <c:v>6.4075489868819363E-4</c:v>
                </c:pt>
                <c:pt idx="2053">
                  <c:v>6.4061333269732526E-4</c:v>
                </c:pt>
                <c:pt idx="2054">
                  <c:v>6.4047221764675251E-4</c:v>
                </c:pt>
                <c:pt idx="2055">
                  <c:v>6.4033155215816007E-4</c:v>
                </c:pt>
                <c:pt idx="2056">
                  <c:v>6.4019133485717793E-4</c:v>
                </c:pt>
                <c:pt idx="2057">
                  <c:v>6.4005156437337235E-4</c:v>
                </c:pt>
                <c:pt idx="2058">
                  <c:v>6.3991223934023521E-4</c:v>
                </c:pt>
                <c:pt idx="2059">
                  <c:v>6.3977335839517427E-4</c:v>
                </c:pt>
                <c:pt idx="2060">
                  <c:v>6.3963492017950359E-4</c:v>
                </c:pt>
                <c:pt idx="2061">
                  <c:v>6.3949692333843276E-4</c:v>
                </c:pt>
                <c:pt idx="2062">
                  <c:v>6.3935936652105769E-4</c:v>
                </c:pt>
                <c:pt idx="2063">
                  <c:v>6.3922224838035041E-4</c:v>
                </c:pt>
                <c:pt idx="2064">
                  <c:v>6.3908556757314924E-4</c:v>
                </c:pt>
                <c:pt idx="2065">
                  <c:v>6.3894932276014889E-4</c:v>
                </c:pt>
                <c:pt idx="2066">
                  <c:v>6.3881351260589069E-4</c:v>
                </c:pt>
                <c:pt idx="2067">
                  <c:v>6.3865883152819088E-4</c:v>
                </c:pt>
                <c:pt idx="2068">
                  <c:v>6.3852394830639847E-4</c:v>
                </c:pt>
                <c:pt idx="2069">
                  <c:v>6.3838949557112456E-4</c:v>
                </c:pt>
                <c:pt idx="2070">
                  <c:v>6.3825547200274159E-4</c:v>
                </c:pt>
                <c:pt idx="2071">
                  <c:v>6.3812187628541853E-4</c:v>
                </c:pt>
                <c:pt idx="2072">
                  <c:v>6.3798870710711063E-4</c:v>
                </c:pt>
                <c:pt idx="2073">
                  <c:v>6.3785596315954973E-4</c:v>
                </c:pt>
                <c:pt idx="2074">
                  <c:v>6.3772364313823514E-4</c:v>
                </c:pt>
                <c:pt idx="2075">
                  <c:v>6.3759174574242329E-4</c:v>
                </c:pt>
                <c:pt idx="2076">
                  <c:v>6.3746026967511846E-4</c:v>
                </c:pt>
                <c:pt idx="2077">
                  <c:v>6.3732921364306305E-4</c:v>
                </c:pt>
                <c:pt idx="2078">
                  <c:v>6.3719857635672792E-4</c:v>
                </c:pt>
                <c:pt idx="2079">
                  <c:v>6.3706835653030286E-4</c:v>
                </c:pt>
                <c:pt idx="2080">
                  <c:v>6.3693855288168692E-4</c:v>
                </c:pt>
                <c:pt idx="2081">
                  <c:v>6.3673541349501582E-4</c:v>
                </c:pt>
                <c:pt idx="2082">
                  <c:v>6.3660667415657232E-4</c:v>
                </c:pt>
                <c:pt idx="2083">
                  <c:v>6.3647834644714137E-4</c:v>
                </c:pt>
                <c:pt idx="2084">
                  <c:v>6.3635042910145754E-4</c:v>
                </c:pt>
                <c:pt idx="2085">
                  <c:v>6.362229208579115E-4</c:v>
                </c:pt>
                <c:pt idx="2086">
                  <c:v>6.3609582045854088E-4</c:v>
                </c:pt>
                <c:pt idx="2087">
                  <c:v>6.3596912664902071E-4</c:v>
                </c:pt>
                <c:pt idx="2088">
                  <c:v>6.3584283817865372E-4</c:v>
                </c:pt>
                <c:pt idx="2089">
                  <c:v>6.3571695380036154E-4</c:v>
                </c:pt>
                <c:pt idx="2090">
                  <c:v>6.3559147227067484E-4</c:v>
                </c:pt>
                <c:pt idx="2091">
                  <c:v>6.3546639234972411E-4</c:v>
                </c:pt>
                <c:pt idx="2092">
                  <c:v>6.3534171280123035E-4</c:v>
                </c:pt>
                <c:pt idx="2093">
                  <c:v>6.3521743239249582E-4</c:v>
                </c:pt>
                <c:pt idx="2094">
                  <c:v>6.3509354989439411E-4</c:v>
                </c:pt>
                <c:pt idx="2095">
                  <c:v>6.3497006408136229E-4</c:v>
                </c:pt>
                <c:pt idx="2096">
                  <c:v>6.348469737313899E-4</c:v>
                </c:pt>
                <c:pt idx="2097">
                  <c:v>6.3472427762601086E-4</c:v>
                </c:pt>
                <c:pt idx="2098">
                  <c:v>6.3460197455029392E-4</c:v>
                </c:pt>
                <c:pt idx="2099">
                  <c:v>6.3448006329283352E-4</c:v>
                </c:pt>
                <c:pt idx="2100">
                  <c:v>6.3435854264574021E-4</c:v>
                </c:pt>
                <c:pt idx="2101">
                  <c:v>6.3423741140463188E-4</c:v>
                </c:pt>
                <c:pt idx="2102">
                  <c:v>6.3411666836862477E-4</c:v>
                </c:pt>
                <c:pt idx="2103">
                  <c:v>6.339963123403237E-4</c:v>
                </c:pt>
                <c:pt idx="2104">
                  <c:v>6.3387634212581348E-4</c:v>
                </c:pt>
                <c:pt idx="2105">
                  <c:v>6.3375675653464967E-4</c:v>
                </c:pt>
                <c:pt idx="2106">
                  <c:v>6.3363755437984936E-4</c:v>
                </c:pt>
                <c:pt idx="2107">
                  <c:v>6.3351873447788239E-4</c:v>
                </c:pt>
                <c:pt idx="2108">
                  <c:v>6.3340029564866191E-4</c:v>
                </c:pt>
                <c:pt idx="2109">
                  <c:v>6.3328223671553572E-4</c:v>
                </c:pt>
                <c:pt idx="2110">
                  <c:v>6.3316455650527716E-4</c:v>
                </c:pt>
                <c:pt idx="2111">
                  <c:v>6.3304725384807599E-4</c:v>
                </c:pt>
                <c:pt idx="2112">
                  <c:v>6.3293032757752942E-4</c:v>
                </c:pt>
                <c:pt idx="2113">
                  <c:v>6.3281377653063361E-4</c:v>
                </c:pt>
                <c:pt idx="2114">
                  <c:v>6.3269759954777394E-4</c:v>
                </c:pt>
                <c:pt idx="2115">
                  <c:v>6.3258179547271689E-4</c:v>
                </c:pt>
                <c:pt idx="2116">
                  <c:v>6.3246636315260059E-4</c:v>
                </c:pt>
                <c:pt idx="2117">
                  <c:v>6.3235130143792634E-4</c:v>
                </c:pt>
                <c:pt idx="2118">
                  <c:v>6.3223660918254934E-4</c:v>
                </c:pt>
                <c:pt idx="2119">
                  <c:v>6.321222852436702E-4</c:v>
                </c:pt>
                <c:pt idx="2120">
                  <c:v>6.3200832848182592E-4</c:v>
                </c:pt>
                <c:pt idx="2121">
                  <c:v>6.3189473776088128E-4</c:v>
                </c:pt>
                <c:pt idx="2122">
                  <c:v>6.3178151194801977E-4</c:v>
                </c:pt>
                <c:pt idx="2123">
                  <c:v>6.3166864991373519E-4</c:v>
                </c:pt>
                <c:pt idx="2124">
                  <c:v>6.3155615053182249E-4</c:v>
                </c:pt>
                <c:pt idx="2125">
                  <c:v>6.3144401267936938E-4</c:v>
                </c:pt>
                <c:pt idx="2126">
                  <c:v>6.3133223523674758E-4</c:v>
                </c:pt>
                <c:pt idx="2127">
                  <c:v>6.3122081708760379E-4</c:v>
                </c:pt>
                <c:pt idx="2128">
                  <c:v>6.3110975711885169E-4</c:v>
                </c:pt>
                <c:pt idx="2129">
                  <c:v>6.3099905422066228E-4</c:v>
                </c:pt>
                <c:pt idx="2130">
                  <c:v>6.3088870728645642E-4</c:v>
                </c:pt>
                <c:pt idx="2131">
                  <c:v>6.3077871521289523E-4</c:v>
                </c:pt>
                <c:pt idx="2132">
                  <c:v>6.3066907689987204E-4</c:v>
                </c:pt>
                <c:pt idx="2133">
                  <c:v>6.3055979125050364E-4</c:v>
                </c:pt>
                <c:pt idx="2134">
                  <c:v>6.304508571711218E-4</c:v>
                </c:pt>
                <c:pt idx="2135">
                  <c:v>6.3034227357126448E-4</c:v>
                </c:pt>
                <c:pt idx="2136">
                  <c:v>6.3023403936366762E-4</c:v>
                </c:pt>
                <c:pt idx="2137">
                  <c:v>6.3012615346425666E-4</c:v>
                </c:pt>
                <c:pt idx="2138">
                  <c:v>6.3001861479213732E-4</c:v>
                </c:pt>
                <c:pt idx="2139">
                  <c:v>6.2991142226958847E-4</c:v>
                </c:pt>
                <c:pt idx="2140">
                  <c:v>6.2980457482205224E-4</c:v>
                </c:pt>
                <c:pt idx="2141">
                  <c:v>6.2969807137812665E-4</c:v>
                </c:pt>
                <c:pt idx="2142">
                  <c:v>6.2959191086955663E-4</c:v>
                </c:pt>
                <c:pt idx="2143">
                  <c:v>6.2948609223122576E-4</c:v>
                </c:pt>
                <c:pt idx="2144">
                  <c:v>6.2938061440114804E-4</c:v>
                </c:pt>
                <c:pt idx="2145">
                  <c:v>6.292754763204592E-4</c:v>
                </c:pt>
                <c:pt idx="2146">
                  <c:v>6.2917067693340882E-4</c:v>
                </c:pt>
                <c:pt idx="2147">
                  <c:v>6.2906621518735162E-4</c:v>
                </c:pt>
                <c:pt idx="2148">
                  <c:v>6.2896209003273924E-4</c:v>
                </c:pt>
                <c:pt idx="2149">
                  <c:v>6.2885830042311199E-4</c:v>
                </c:pt>
                <c:pt idx="2150">
                  <c:v>6.2875484531509063E-4</c:v>
                </c:pt>
                <c:pt idx="2151">
                  <c:v>6.286517236683681E-4</c:v>
                </c:pt>
                <c:pt idx="2152">
                  <c:v>6.2854893444570109E-4</c:v>
                </c:pt>
                <c:pt idx="2153">
                  <c:v>6.284464766129022E-4</c:v>
                </c:pt>
                <c:pt idx="2154">
                  <c:v>6.2834434913883132E-4</c:v>
                </c:pt>
                <c:pt idx="2155">
                  <c:v>6.2824255099538787E-4</c:v>
                </c:pt>
                <c:pt idx="2156">
                  <c:v>6.2814108115750208E-4</c:v>
                </c:pt>
                <c:pt idx="2157">
                  <c:v>6.2803993860312767E-4</c:v>
                </c:pt>
                <c:pt idx="2158">
                  <c:v>6.2793912231323278E-4</c:v>
                </c:pt>
                <c:pt idx="2159">
                  <c:v>6.2783863127179246E-4</c:v>
                </c:pt>
                <c:pt idx="2160">
                  <c:v>6.277384644657808E-4</c:v>
                </c:pt>
                <c:pt idx="2161">
                  <c:v>6.2763862088516188E-4</c:v>
                </c:pt>
                <c:pt idx="2162">
                  <c:v>6.2753909952288287E-4</c:v>
                </c:pt>
                <c:pt idx="2163">
                  <c:v>6.2743989937486498E-4</c:v>
                </c:pt>
                <c:pt idx="2164">
                  <c:v>6.2734101943999639E-4</c:v>
                </c:pt>
                <c:pt idx="2165">
                  <c:v>6.2724245872012349E-4</c:v>
                </c:pt>
                <c:pt idx="2166">
                  <c:v>6.2714421622004312E-4</c:v>
                </c:pt>
                <c:pt idx="2167">
                  <c:v>6.2704629094749486E-4</c:v>
                </c:pt>
                <c:pt idx="2168">
                  <c:v>6.2694868191315268E-4</c:v>
                </c:pt>
                <c:pt idx="2169">
                  <c:v>6.2685138813061759E-4</c:v>
                </c:pt>
                <c:pt idx="2170">
                  <c:v>6.2675440861640881E-4</c:v>
                </c:pt>
                <c:pt idx="2171">
                  <c:v>6.2665774238995699E-4</c:v>
                </c:pt>
                <c:pt idx="2172">
                  <c:v>6.2656138847359529E-4</c:v>
                </c:pt>
                <c:pt idx="2173">
                  <c:v>6.2646534589255211E-4</c:v>
                </c:pt>
                <c:pt idx="2174">
                  <c:v>6.2636961367494332E-4</c:v>
                </c:pt>
                <c:pt idx="2175">
                  <c:v>6.2627419085176399E-4</c:v>
                </c:pt>
                <c:pt idx="2176">
                  <c:v>6.2617907645688112E-4</c:v>
                </c:pt>
                <c:pt idx="2177">
                  <c:v>6.2608426952702521E-4</c:v>
                </c:pt>
                <c:pt idx="2178">
                  <c:v>6.259897691017831E-4</c:v>
                </c:pt>
                <c:pt idx="2179">
                  <c:v>6.2589557422359002E-4</c:v>
                </c:pt>
                <c:pt idx="2180">
                  <c:v>6.258016839377215E-4</c:v>
                </c:pt>
                <c:pt idx="2181">
                  <c:v>6.257080972922862E-4</c:v>
                </c:pt>
                <c:pt idx="2182">
                  <c:v>6.2561481333821777E-4</c:v>
                </c:pt>
                <c:pt idx="2183">
                  <c:v>6.255218311292676E-4</c:v>
                </c:pt>
                <c:pt idx="2184">
                  <c:v>6.2542914972199667E-4</c:v>
                </c:pt>
                <c:pt idx="2185">
                  <c:v>6.253367681757681E-4</c:v>
                </c:pt>
                <c:pt idx="2186">
                  <c:v>6.2524468555273985E-4</c:v>
                </c:pt>
                <c:pt idx="2187">
                  <c:v>6.2515290091785651E-4</c:v>
                </c:pt>
                <c:pt idx="2188">
                  <c:v>6.2506141333884199E-4</c:v>
                </c:pt>
                <c:pt idx="2189">
                  <c:v>6.2497022188619223E-4</c:v>
                </c:pt>
                <c:pt idx="2190">
                  <c:v>6.2487932563316719E-4</c:v>
                </c:pt>
                <c:pt idx="2191">
                  <c:v>6.2478872365578334E-4</c:v>
                </c:pt>
                <c:pt idx="2192">
                  <c:v>6.2469841503280654E-4</c:v>
                </c:pt>
                <c:pt idx="2193">
                  <c:v>6.24608398845744E-4</c:v>
                </c:pt>
                <c:pt idx="2194">
                  <c:v>6.2451867417883723E-4</c:v>
                </c:pt>
                <c:pt idx="2195">
                  <c:v>6.2442924011905422E-4</c:v>
                </c:pt>
                <c:pt idx="2196">
                  <c:v>6.2434009575608213E-4</c:v>
                </c:pt>
                <c:pt idx="2197">
                  <c:v>6.2425124018232003E-4</c:v>
                </c:pt>
                <c:pt idx="2198">
                  <c:v>6.2416267249287133E-4</c:v>
                </c:pt>
                <c:pt idx="2199">
                  <c:v>6.2407439178553583E-4</c:v>
                </c:pt>
                <c:pt idx="2200">
                  <c:v>6.2398639716080358E-4</c:v>
                </c:pt>
                <c:pt idx="2201">
                  <c:v>6.2389868772184606E-4</c:v>
                </c:pt>
                <c:pt idx="2202">
                  <c:v>6.2381126257451014E-4</c:v>
                </c:pt>
                <c:pt idx="2203">
                  <c:v>6.2372412082730973E-4</c:v>
                </c:pt>
                <c:pt idx="2204">
                  <c:v>6.2363726159141901E-4</c:v>
                </c:pt>
                <c:pt idx="2205">
                  <c:v>6.2355068398066481E-4</c:v>
                </c:pt>
                <c:pt idx="2206">
                  <c:v>6.2346438711151982E-4</c:v>
                </c:pt>
                <c:pt idx="2207">
                  <c:v>6.2337837010309461E-4</c:v>
                </c:pt>
                <c:pt idx="2208">
                  <c:v>6.2329263207713099E-4</c:v>
                </c:pt>
                <c:pt idx="2209">
                  <c:v>6.2320717215799443E-4</c:v>
                </c:pt>
                <c:pt idx="2210">
                  <c:v>6.2312198947266702E-4</c:v>
                </c:pt>
                <c:pt idx="2211">
                  <c:v>6.2303708315073999E-4</c:v>
                </c:pt>
                <c:pt idx="2212">
                  <c:v>6.2295245232440696E-4</c:v>
                </c:pt>
                <c:pt idx="2213">
                  <c:v>6.2286809612845638E-4</c:v>
                </c:pt>
                <c:pt idx="2214">
                  <c:v>6.2278401370026459E-4</c:v>
                </c:pt>
                <c:pt idx="2215">
                  <c:v>6.2270020417978854E-4</c:v>
                </c:pt>
                <c:pt idx="2216">
                  <c:v>6.2261666670955886E-4</c:v>
                </c:pt>
                <c:pt idx="2217">
                  <c:v>6.2253340043467238E-4</c:v>
                </c:pt>
                <c:pt idx="2218">
                  <c:v>6.2245040450278585E-4</c:v>
                </c:pt>
                <c:pt idx="2219">
                  <c:v>6.2236767806410766E-4</c:v>
                </c:pt>
                <c:pt idx="2220">
                  <c:v>6.2228522027139193E-4</c:v>
                </c:pt>
                <c:pt idx="2221">
                  <c:v>6.2220303027993079E-4</c:v>
                </c:pt>
                <c:pt idx="2222">
                  <c:v>6.2212110724754765E-4</c:v>
                </c:pt>
                <c:pt idx="2223">
                  <c:v>6.2203945033459005E-4</c:v>
                </c:pt>
                <c:pt idx="2224">
                  <c:v>6.2195805870392273E-4</c:v>
                </c:pt>
                <c:pt idx="2225">
                  <c:v>6.2187693152092067E-4</c:v>
                </c:pt>
                <c:pt idx="2226">
                  <c:v>6.2179606795346239E-4</c:v>
                </c:pt>
                <c:pt idx="2227">
                  <c:v>6.2171546717192225E-4</c:v>
                </c:pt>
                <c:pt idx="2228">
                  <c:v>6.2163512834916435E-4</c:v>
                </c:pt>
                <c:pt idx="2229">
                  <c:v>6.2155505066053532E-4</c:v>
                </c:pt>
                <c:pt idx="2230">
                  <c:v>6.2147523328385731E-4</c:v>
                </c:pt>
                <c:pt idx="2231">
                  <c:v>6.2139567539942135E-4</c:v>
                </c:pt>
                <c:pt idx="2232">
                  <c:v>6.2131637618998011E-4</c:v>
                </c:pt>
                <c:pt idx="2233">
                  <c:v>6.2123733484074168E-4</c:v>
                </c:pt>
                <c:pt idx="2234">
                  <c:v>6.2115855053936216E-4</c:v>
                </c:pt>
                <c:pt idx="2235">
                  <c:v>6.2108002247593906E-4</c:v>
                </c:pt>
                <c:pt idx="2236">
                  <c:v>6.2100174984300479E-4</c:v>
                </c:pt>
                <c:pt idx="2237">
                  <c:v>6.2092373183551916E-4</c:v>
                </c:pt>
                <c:pt idx="2238">
                  <c:v>6.2084596765086359E-4</c:v>
                </c:pt>
                <c:pt idx="2239">
                  <c:v>6.2076845648883355E-4</c:v>
                </c:pt>
                <c:pt idx="2240">
                  <c:v>6.2069119755163221E-4</c:v>
                </c:pt>
                <c:pt idx="2241">
                  <c:v>6.2061419004386391E-4</c:v>
                </c:pt>
                <c:pt idx="2242">
                  <c:v>6.2053743317252671E-4</c:v>
                </c:pt>
                <c:pt idx="2243">
                  <c:v>6.2046092614700672E-4</c:v>
                </c:pt>
                <c:pt idx="2244">
                  <c:v>6.2038466817907075E-4</c:v>
                </c:pt>
                <c:pt idx="2245">
                  <c:v>6.203086584828599E-4</c:v>
                </c:pt>
                <c:pt idx="2246">
                  <c:v>6.2023289627488284E-4</c:v>
                </c:pt>
                <c:pt idx="2247">
                  <c:v>6.2015738077400931E-4</c:v>
                </c:pt>
                <c:pt idx="2248">
                  <c:v>6.2008211120146339E-4</c:v>
                </c:pt>
                <c:pt idx="2249">
                  <c:v>6.2000708678081713E-4</c:v>
                </c:pt>
                <c:pt idx="2250">
                  <c:v>6.1993230673798366E-4</c:v>
                </c:pt>
                <c:pt idx="2251">
                  <c:v>6.1985777030121097E-4</c:v>
                </c:pt>
                <c:pt idx="2252">
                  <c:v>6.1978347670107515E-4</c:v>
                </c:pt>
                <c:pt idx="2253">
                  <c:v>6.197094251704741E-4</c:v>
                </c:pt>
                <c:pt idx="2254">
                  <c:v>6.1963561494462061E-4</c:v>
                </c:pt>
                <c:pt idx="2255">
                  <c:v>6.1956204526103639E-4</c:v>
                </c:pt>
                <c:pt idx="2256">
                  <c:v>6.1948871535954522E-4</c:v>
                </c:pt>
                <c:pt idx="2257">
                  <c:v>6.1941562448226668E-4</c:v>
                </c:pt>
                <c:pt idx="2258">
                  <c:v>6.1934277187360967E-4</c:v>
                </c:pt>
                <c:pt idx="2259">
                  <c:v>6.1927015678026596E-4</c:v>
                </c:pt>
                <c:pt idx="2260">
                  <c:v>6.1919777845120382E-4</c:v>
                </c:pt>
                <c:pt idx="2261">
                  <c:v>6.1912563613766142E-4</c:v>
                </c:pt>
                <c:pt idx="2262">
                  <c:v>6.1905372909314106E-4</c:v>
                </c:pt>
                <c:pt idx="2263">
                  <c:v>6.1898205657340191E-4</c:v>
                </c:pt>
                <c:pt idx="2264">
                  <c:v>6.1891061783645449E-4</c:v>
                </c:pt>
                <c:pt idx="2265">
                  <c:v>6.1883941214255374E-4</c:v>
                </c:pt>
                <c:pt idx="2266">
                  <c:v>6.1876843875419325E-4</c:v>
                </c:pt>
                <c:pt idx="2267">
                  <c:v>6.1869769693609822E-4</c:v>
                </c:pt>
                <c:pt idx="2268">
                  <c:v>6.1862718595522004E-4</c:v>
                </c:pt>
                <c:pt idx="2269">
                  <c:v>6.1855690508072958E-4</c:v>
                </c:pt>
                <c:pt idx="2270">
                  <c:v>6.1848685358401056E-4</c:v>
                </c:pt>
                <c:pt idx="2271">
                  <c:v>6.1841703073865415E-4</c:v>
                </c:pt>
                <c:pt idx="2272">
                  <c:v>6.183474358204522E-4</c:v>
                </c:pt>
                <c:pt idx="2273">
                  <c:v>6.1827806810739103E-4</c:v>
                </c:pt>
                <c:pt idx="2274">
                  <c:v>6.1820892687964538E-4</c:v>
                </c:pt>
                <c:pt idx="2275">
                  <c:v>6.1813018474211629E-4</c:v>
                </c:pt>
                <c:pt idx="2276">
                  <c:v>6.1806152642628488E-4</c:v>
                </c:pt>
                <c:pt idx="2277">
                  <c:v>6.1799309234763925E-4</c:v>
                </c:pt>
                <c:pt idx="2278">
                  <c:v>6.1792488179535478E-4</c:v>
                </c:pt>
                <c:pt idx="2279">
                  <c:v>6.1785689406076343E-4</c:v>
                </c:pt>
                <c:pt idx="2280">
                  <c:v>6.1778912843734799E-4</c:v>
                </c:pt>
                <c:pt idx="2281">
                  <c:v>6.1772158422073614E-4</c:v>
                </c:pt>
                <c:pt idx="2282">
                  <c:v>6.176542607086936E-4</c:v>
                </c:pt>
                <c:pt idx="2283">
                  <c:v>6.1758715720111905E-4</c:v>
                </c:pt>
                <c:pt idx="2284">
                  <c:v>6.1752027300003706E-4</c:v>
                </c:pt>
                <c:pt idx="2285">
                  <c:v>6.1745360740959323E-4</c:v>
                </c:pt>
                <c:pt idx="2286">
                  <c:v>6.1738715973604715E-4</c:v>
                </c:pt>
                <c:pt idx="2287">
                  <c:v>6.1732092928776705E-4</c:v>
                </c:pt>
                <c:pt idx="2288">
                  <c:v>6.1725491537522356E-4</c:v>
                </c:pt>
                <c:pt idx="2289">
                  <c:v>6.171891173109836E-4</c:v>
                </c:pt>
                <c:pt idx="2290">
                  <c:v>6.1712353440970499E-4</c:v>
                </c:pt>
                <c:pt idx="2291">
                  <c:v>6.1705816598812968E-4</c:v>
                </c:pt>
                <c:pt idx="2292">
                  <c:v>6.1699301136507883E-4</c:v>
                </c:pt>
                <c:pt idx="2293">
                  <c:v>6.1691880986178423E-4</c:v>
                </c:pt>
                <c:pt idx="2294">
                  <c:v>6.1685411109429274E-4</c:v>
                </c:pt>
                <c:pt idx="2295">
                  <c:v>6.1678962399794389E-4</c:v>
                </c:pt>
                <c:pt idx="2296">
                  <c:v>6.1672534790010709E-4</c:v>
                </c:pt>
                <c:pt idx="2297">
                  <c:v>6.1666128213020105E-4</c:v>
                </c:pt>
                <c:pt idx="2298">
                  <c:v>6.1659742601968652E-4</c:v>
                </c:pt>
                <c:pt idx="2299">
                  <c:v>6.1653377890206118E-4</c:v>
                </c:pt>
                <c:pt idx="2300">
                  <c:v>6.1647034011285393E-4</c:v>
                </c:pt>
                <c:pt idx="2301">
                  <c:v>6.1640710898961878E-4</c:v>
                </c:pt>
                <c:pt idx="2302">
                  <c:v>6.1634408487192904E-4</c:v>
                </c:pt>
                <c:pt idx="2303">
                  <c:v>6.1628126710137215E-4</c:v>
                </c:pt>
                <c:pt idx="2304">
                  <c:v>6.1621865502154327E-4</c:v>
                </c:pt>
                <c:pt idx="2305">
                  <c:v>6.1615624797803966E-4</c:v>
                </c:pt>
                <c:pt idx="2306">
                  <c:v>6.1609404531845534E-4</c:v>
                </c:pt>
                <c:pt idx="2307">
                  <c:v>6.1603204639237527E-4</c:v>
                </c:pt>
                <c:pt idx="2308">
                  <c:v>6.1597025055136923E-4</c:v>
                </c:pt>
                <c:pt idx="2309">
                  <c:v>6.1590865714898667E-4</c:v>
                </c:pt>
                <c:pt idx="2310">
                  <c:v>6.1584726554075094E-4</c:v>
                </c:pt>
                <c:pt idx="2311">
                  <c:v>6.1578607508415342E-4</c:v>
                </c:pt>
                <c:pt idx="2312">
                  <c:v>6.1572508513864821E-4</c:v>
                </c:pt>
                <c:pt idx="2313">
                  <c:v>6.156642950656461E-4</c:v>
                </c:pt>
                <c:pt idx="2314">
                  <c:v>6.1560370422850954E-4</c:v>
                </c:pt>
                <c:pt idx="2315">
                  <c:v>6.1554331199254657E-4</c:v>
                </c:pt>
                <c:pt idx="2316">
                  <c:v>6.1548311772500553E-4</c:v>
                </c:pt>
                <c:pt idx="2317">
                  <c:v>6.1542312079506918E-4</c:v>
                </c:pt>
                <c:pt idx="2318">
                  <c:v>6.1536332057384965E-4</c:v>
                </c:pt>
                <c:pt idx="2319">
                  <c:v>6.1530371643438251E-4</c:v>
                </c:pt>
                <c:pt idx="2320">
                  <c:v>6.1524430775162142E-4</c:v>
                </c:pt>
                <c:pt idx="2321">
                  <c:v>6.1518509390243246E-4</c:v>
                </c:pt>
                <c:pt idx="2322">
                  <c:v>6.1512607426558903E-4</c:v>
                </c:pt>
                <c:pt idx="2323">
                  <c:v>6.1506724822176612E-4</c:v>
                </c:pt>
                <c:pt idx="2324">
                  <c:v>6.1500861515353445E-4</c:v>
                </c:pt>
                <c:pt idx="2325">
                  <c:v>6.1495017444535601E-4</c:v>
                </c:pt>
                <c:pt idx="2326">
                  <c:v>6.1489192548357769E-4</c:v>
                </c:pt>
                <c:pt idx="2327">
                  <c:v>6.1482558924835979E-4</c:v>
                </c:pt>
                <c:pt idx="2328">
                  <c:v>6.1476774911407644E-4</c:v>
                </c:pt>
                <c:pt idx="2329">
                  <c:v>6.1471009880978281E-4</c:v>
                </c:pt>
                <c:pt idx="2330">
                  <c:v>6.1465263772957849E-4</c:v>
                </c:pt>
                <c:pt idx="2331">
                  <c:v>6.1459536526942116E-4</c:v>
                </c:pt>
                <c:pt idx="2332">
                  <c:v>6.1453828082712043E-4</c:v>
                </c:pt>
                <c:pt idx="2333">
                  <c:v>6.1448138380233274E-4</c:v>
                </c:pt>
                <c:pt idx="2334">
                  <c:v>6.1442467359655627E-4</c:v>
                </c:pt>
                <c:pt idx="2335">
                  <c:v>6.143681496131255E-4</c:v>
                </c:pt>
                <c:pt idx="2336">
                  <c:v>6.1431181125720582E-4</c:v>
                </c:pt>
                <c:pt idx="2337">
                  <c:v>6.1425565793578817E-4</c:v>
                </c:pt>
                <c:pt idx="2338">
                  <c:v>6.1419968905768424E-4</c:v>
                </c:pt>
                <c:pt idx="2339">
                  <c:v>6.1414390403352062E-4</c:v>
                </c:pt>
                <c:pt idx="2340">
                  <c:v>6.14088302275734E-4</c:v>
                </c:pt>
                <c:pt idx="2341">
                  <c:v>6.1400129694953471E-4</c:v>
                </c:pt>
                <c:pt idx="2342">
                  <c:v>6.1394616376276483E-4</c:v>
                </c:pt>
                <c:pt idx="2343">
                  <c:v>6.1389121175862776E-4</c:v>
                </c:pt>
                <c:pt idx="2344">
                  <c:v>6.1383644035776781E-4</c:v>
                </c:pt>
                <c:pt idx="2345">
                  <c:v>6.1378184898261043E-4</c:v>
                </c:pt>
                <c:pt idx="2346">
                  <c:v>6.137274370573571E-4</c:v>
                </c:pt>
                <c:pt idx="2347">
                  <c:v>6.136732040079798E-4</c:v>
                </c:pt>
                <c:pt idx="2348">
                  <c:v>6.1361914926221645E-4</c:v>
                </c:pt>
                <c:pt idx="2349">
                  <c:v>6.1356527224956518E-4</c:v>
                </c:pt>
                <c:pt idx="2350">
                  <c:v>6.1351157240127966E-4</c:v>
                </c:pt>
                <c:pt idx="2351">
                  <c:v>6.13458049150364E-4</c:v>
                </c:pt>
                <c:pt idx="2352">
                  <c:v>6.1340470193156757E-4</c:v>
                </c:pt>
                <c:pt idx="2353">
                  <c:v>6.1335153018137975E-4</c:v>
                </c:pt>
                <c:pt idx="2354">
                  <c:v>6.1329853333802519E-4</c:v>
                </c:pt>
                <c:pt idx="2355">
                  <c:v>6.1324571084145905E-4</c:v>
                </c:pt>
                <c:pt idx="2356">
                  <c:v>6.1319306213336101E-4</c:v>
                </c:pt>
                <c:pt idx="2357">
                  <c:v>6.1314058665713127E-4</c:v>
                </c:pt>
                <c:pt idx="2358">
                  <c:v>6.1308828385788524E-4</c:v>
                </c:pt>
                <c:pt idx="2359">
                  <c:v>6.1303615318244824E-4</c:v>
                </c:pt>
                <c:pt idx="2360">
                  <c:v>6.129841940793508E-4</c:v>
                </c:pt>
                <c:pt idx="2361">
                  <c:v>6.1293240599882392E-4</c:v>
                </c:pt>
                <c:pt idx="2362">
                  <c:v>6.1288078839279387E-4</c:v>
                </c:pt>
                <c:pt idx="2363">
                  <c:v>6.1282934071487706E-4</c:v>
                </c:pt>
                <c:pt idx="2364">
                  <c:v>6.1277806242037553E-4</c:v>
                </c:pt>
                <c:pt idx="2365">
                  <c:v>6.1272695296627215E-4</c:v>
                </c:pt>
                <c:pt idx="2366">
                  <c:v>6.12676011811225E-4</c:v>
                </c:pt>
                <c:pt idx="2367">
                  <c:v>6.1262523841556344E-4</c:v>
                </c:pt>
                <c:pt idx="2368">
                  <c:v>6.1257463224128228E-4</c:v>
                </c:pt>
                <c:pt idx="2369">
                  <c:v>6.12524192752038E-4</c:v>
                </c:pt>
                <c:pt idx="2370">
                  <c:v>6.1247391941314305E-4</c:v>
                </c:pt>
                <c:pt idx="2371">
                  <c:v>6.1242381169156115E-4</c:v>
                </c:pt>
                <c:pt idx="2372">
                  <c:v>6.1237386905590313E-4</c:v>
                </c:pt>
                <c:pt idx="2373">
                  <c:v>6.1232409097642119E-4</c:v>
                </c:pt>
                <c:pt idx="2374">
                  <c:v>6.1227447692500491E-4</c:v>
                </c:pt>
                <c:pt idx="2375">
                  <c:v>6.1222502637517601E-4</c:v>
                </c:pt>
                <c:pt idx="2376">
                  <c:v>6.1217573880208381E-4</c:v>
                </c:pt>
                <c:pt idx="2377">
                  <c:v>6.1212661368250038E-4</c:v>
                </c:pt>
                <c:pt idx="2378">
                  <c:v>6.1207765049481582E-4</c:v>
                </c:pt>
                <c:pt idx="2379">
                  <c:v>6.1202884871903345E-4</c:v>
                </c:pt>
                <c:pt idx="2380">
                  <c:v>6.1198020783676552E-4</c:v>
                </c:pt>
                <c:pt idx="2381">
                  <c:v>6.1193172733122782E-4</c:v>
                </c:pt>
                <c:pt idx="2382">
                  <c:v>6.1188340668723556E-4</c:v>
                </c:pt>
                <c:pt idx="2383">
                  <c:v>6.118352453911986E-4</c:v>
                </c:pt>
                <c:pt idx="2384">
                  <c:v>6.1178724293111644E-4</c:v>
                </c:pt>
                <c:pt idx="2385">
                  <c:v>6.1173939879657403E-4</c:v>
                </c:pt>
                <c:pt idx="2386">
                  <c:v>6.1169171247873696E-4</c:v>
                </c:pt>
                <c:pt idx="2387">
                  <c:v>6.1164418347034661E-4</c:v>
                </c:pt>
                <c:pt idx="2388">
                  <c:v>6.115968112657159E-4</c:v>
                </c:pt>
                <c:pt idx="2389">
                  <c:v>6.1154959536072456E-4</c:v>
                </c:pt>
                <c:pt idx="2390">
                  <c:v>6.1150253525281428E-4</c:v>
                </c:pt>
                <c:pt idx="2391">
                  <c:v>6.114556304409848E-4</c:v>
                </c:pt>
                <c:pt idx="2392">
                  <c:v>6.114088804257884E-4</c:v>
                </c:pt>
                <c:pt idx="2393">
                  <c:v>6.1136228470932627E-4</c:v>
                </c:pt>
                <c:pt idx="2394">
                  <c:v>6.1131584279524329E-4</c:v>
                </c:pt>
                <c:pt idx="2395">
                  <c:v>6.112695541887241E-4</c:v>
                </c:pt>
                <c:pt idx="2396">
                  <c:v>6.1122341839648796E-4</c:v>
                </c:pt>
                <c:pt idx="2397">
                  <c:v>6.1117743492678477E-4</c:v>
                </c:pt>
                <c:pt idx="2398">
                  <c:v>6.1113160328939023E-4</c:v>
                </c:pt>
                <c:pt idx="2399">
                  <c:v>6.1108592299560143E-4</c:v>
                </c:pt>
                <c:pt idx="2400">
                  <c:v>6.1104039355823286E-4</c:v>
                </c:pt>
                <c:pt idx="2401">
                  <c:v>6.1099501449161096E-4</c:v>
                </c:pt>
                <c:pt idx="2402">
                  <c:v>6.1094978531157072E-4</c:v>
                </c:pt>
                <c:pt idx="2403">
                  <c:v>6.109047055354507E-4</c:v>
                </c:pt>
                <c:pt idx="2404">
                  <c:v>6.108597746820885E-4</c:v>
                </c:pt>
                <c:pt idx="2405">
                  <c:v>6.108149922718169E-4</c:v>
                </c:pt>
                <c:pt idx="2406">
                  <c:v>6.1077035782645874E-4</c:v>
                </c:pt>
                <c:pt idx="2407">
                  <c:v>6.1072587086932327E-4</c:v>
                </c:pt>
                <c:pt idx="2408">
                  <c:v>6.1068153092520112E-4</c:v>
                </c:pt>
                <c:pt idx="2409">
                  <c:v>6.1063733752036065E-4</c:v>
                </c:pt>
                <c:pt idx="2410">
                  <c:v>6.1059329018254269E-4</c:v>
                </c:pt>
                <c:pt idx="2411">
                  <c:v>6.1054938844095719E-4</c:v>
                </c:pt>
                <c:pt idx="2412">
                  <c:v>6.1050563182627816E-4</c:v>
                </c:pt>
                <c:pt idx="2413">
                  <c:v>6.1046201987063962E-4</c:v>
                </c:pt>
                <c:pt idx="2414">
                  <c:v>6.1041855210763136E-4</c:v>
                </c:pt>
                <c:pt idx="2415">
                  <c:v>6.1037522807229469E-4</c:v>
                </c:pt>
                <c:pt idx="2416">
                  <c:v>6.1033204730111777E-4</c:v>
                </c:pt>
                <c:pt idx="2417">
                  <c:v>6.1028900933203186E-4</c:v>
                </c:pt>
                <c:pt idx="2418">
                  <c:v>6.1024611370440684E-4</c:v>
                </c:pt>
                <c:pt idx="2419">
                  <c:v>6.1020335995904675E-4</c:v>
                </c:pt>
                <c:pt idx="2420">
                  <c:v>6.1016074763818606E-4</c:v>
                </c:pt>
                <c:pt idx="2421">
                  <c:v>6.1011827628548493E-4</c:v>
                </c:pt>
                <c:pt idx="2422">
                  <c:v>6.1007594544602514E-4</c:v>
                </c:pt>
                <c:pt idx="2423">
                  <c:v>6.1003375466630639E-4</c:v>
                </c:pt>
                <c:pt idx="2424">
                  <c:v>6.0999170349424132E-4</c:v>
                </c:pt>
                <c:pt idx="2425">
                  <c:v>6.0994979147915179E-4</c:v>
                </c:pt>
                <c:pt idx="2426">
                  <c:v>6.0990801817176459E-4</c:v>
                </c:pt>
                <c:pt idx="2427">
                  <c:v>6.0986638312420763E-4</c:v>
                </c:pt>
                <c:pt idx="2428">
                  <c:v>6.0982488589000504E-4</c:v>
                </c:pt>
                <c:pt idx="2429">
                  <c:v>6.0978352602407393E-4</c:v>
                </c:pt>
                <c:pt idx="2430">
                  <c:v>6.0974230308271954E-4</c:v>
                </c:pt>
                <c:pt idx="2431">
                  <c:v>6.0970121662363161E-4</c:v>
                </c:pt>
                <c:pt idx="2432">
                  <c:v>6.0966026620587997E-4</c:v>
                </c:pt>
                <c:pt idx="2433">
                  <c:v>6.0961945138991063E-4</c:v>
                </c:pt>
                <c:pt idx="2434">
                  <c:v>6.0957877173754176E-4</c:v>
                </c:pt>
                <c:pt idx="2435">
                  <c:v>6.0953822681195937E-4</c:v>
                </c:pt>
                <c:pt idx="2436">
                  <c:v>6.0949781617771338E-4</c:v>
                </c:pt>
                <c:pt idx="2437">
                  <c:v>6.0945753940071386E-4</c:v>
                </c:pt>
                <c:pt idx="2438">
                  <c:v>6.0941739604822656E-4</c:v>
                </c:pt>
                <c:pt idx="2439">
                  <c:v>6.09377385688869E-4</c:v>
                </c:pt>
                <c:pt idx="2440">
                  <c:v>6.0933750789260671E-4</c:v>
                </c:pt>
                <c:pt idx="2441">
                  <c:v>6.0929776223074908E-4</c:v>
                </c:pt>
                <c:pt idx="2442">
                  <c:v>6.0925814827594512E-4</c:v>
                </c:pt>
                <c:pt idx="2443">
                  <c:v>6.0921866560217984E-4</c:v>
                </c:pt>
                <c:pt idx="2444">
                  <c:v>6.0917931378477025E-4</c:v>
                </c:pt>
                <c:pt idx="2445">
                  <c:v>6.0914009240036111E-4</c:v>
                </c:pt>
                <c:pt idx="2446">
                  <c:v>6.0910100102692141E-4</c:v>
                </c:pt>
                <c:pt idx="2447">
                  <c:v>6.0906203924374004E-4</c:v>
                </c:pt>
                <c:pt idx="2448">
                  <c:v>6.0902320663142203E-4</c:v>
                </c:pt>
                <c:pt idx="2449">
                  <c:v>6.089845027718848E-4</c:v>
                </c:pt>
                <c:pt idx="2450">
                  <c:v>6.08945927248354E-4</c:v>
                </c:pt>
                <c:pt idx="2451">
                  <c:v>6.0890747964535957E-4</c:v>
                </c:pt>
                <c:pt idx="2452">
                  <c:v>6.0886915954873246E-4</c:v>
                </c:pt>
                <c:pt idx="2453">
                  <c:v>6.0883096654559972E-4</c:v>
                </c:pt>
                <c:pt idx="2454">
                  <c:v>6.0879290022438162E-4</c:v>
                </c:pt>
                <c:pt idx="2455">
                  <c:v>6.0875496017478742E-4</c:v>
                </c:pt>
                <c:pt idx="2456">
                  <c:v>6.087171459878114E-4</c:v>
                </c:pt>
                <c:pt idx="2457">
                  <c:v>6.0867945725572904E-4</c:v>
                </c:pt>
                <c:pt idx="2458">
                  <c:v>6.0864189357209353E-4</c:v>
                </c:pt>
                <c:pt idx="2459">
                  <c:v>6.086044545317317E-4</c:v>
                </c:pt>
                <c:pt idx="2460">
                  <c:v>6.0856713973074029E-4</c:v>
                </c:pt>
                <c:pt idx="2461">
                  <c:v>6.0852994876648195E-4</c:v>
                </c:pt>
                <c:pt idx="2462">
                  <c:v>6.0849288123758201E-4</c:v>
                </c:pt>
                <c:pt idx="2463">
                  <c:v>6.0845593674392401E-4</c:v>
                </c:pt>
                <c:pt idx="2464">
                  <c:v>6.0841911488664644E-4</c:v>
                </c:pt>
                <c:pt idx="2465">
                  <c:v>6.0838241526813908E-4</c:v>
                </c:pt>
                <c:pt idx="2466">
                  <c:v>6.0834583749203865E-4</c:v>
                </c:pt>
                <c:pt idx="2467">
                  <c:v>6.0830938116322579E-4</c:v>
                </c:pt>
                <c:pt idx="2468">
                  <c:v>6.0827304588782088E-4</c:v>
                </c:pt>
                <c:pt idx="2469">
                  <c:v>6.0823683127318045E-4</c:v>
                </c:pt>
                <c:pt idx="2470">
                  <c:v>6.0820073692789375E-4</c:v>
                </c:pt>
                <c:pt idx="2471">
                  <c:v>6.0816476246177851E-4</c:v>
                </c:pt>
                <c:pt idx="2472">
                  <c:v>6.0812890748587788E-4</c:v>
                </c:pt>
                <c:pt idx="2473">
                  <c:v>6.0809317161245632E-4</c:v>
                </c:pt>
                <c:pt idx="2474">
                  <c:v>6.080575544549963E-4</c:v>
                </c:pt>
                <c:pt idx="2475">
                  <c:v>6.0802205562819427E-4</c:v>
                </c:pt>
                <c:pt idx="2476">
                  <c:v>6.079866747479573E-4</c:v>
                </c:pt>
                <c:pt idx="2477">
                  <c:v>6.0795141143139939E-4</c:v>
                </c:pt>
                <c:pt idx="2478">
                  <c:v>6.079162652968379E-4</c:v>
                </c:pt>
                <c:pt idx="2479">
                  <c:v>6.0788123596378985E-4</c:v>
                </c:pt>
                <c:pt idx="2480">
                  <c:v>6.0784632305296827E-4</c:v>
                </c:pt>
                <c:pt idx="2481">
                  <c:v>6.07811526186279E-4</c:v>
                </c:pt>
                <c:pt idx="2482">
                  <c:v>6.077768449868165E-4</c:v>
                </c:pt>
                <c:pt idx="2483">
                  <c:v>6.0774227907886092E-4</c:v>
                </c:pt>
                <c:pt idx="2484">
                  <c:v>6.0770782808787407E-4</c:v>
                </c:pt>
                <c:pt idx="2485">
                  <c:v>6.0767349164049609E-4</c:v>
                </c:pt>
                <c:pt idx="2486">
                  <c:v>6.0763926936454184E-4</c:v>
                </c:pt>
                <c:pt idx="2487">
                  <c:v>6.0760516088899765E-4</c:v>
                </c:pt>
                <c:pt idx="2488">
                  <c:v>6.0757116584401734E-4</c:v>
                </c:pt>
                <c:pt idx="2489">
                  <c:v>6.0753728386091904E-4</c:v>
                </c:pt>
                <c:pt idx="2490">
                  <c:v>6.0750351457218165E-4</c:v>
                </c:pt>
                <c:pt idx="2491">
                  <c:v>6.0746985761144109E-4</c:v>
                </c:pt>
                <c:pt idx="2492">
                  <c:v>6.0743631261348744E-4</c:v>
                </c:pt>
                <c:pt idx="2493">
                  <c:v>6.0740287921426069E-4</c:v>
                </c:pt>
                <c:pt idx="2494">
                  <c:v>6.073695570508479E-4</c:v>
                </c:pt>
                <c:pt idx="2495">
                  <c:v>6.0733634576147955E-4</c:v>
                </c:pt>
                <c:pt idx="2496">
                  <c:v>6.0730324498552591E-4</c:v>
                </c:pt>
                <c:pt idx="2497">
                  <c:v>6.0727025436349384E-4</c:v>
                </c:pt>
                <c:pt idx="2498">
                  <c:v>6.0723737353702342E-4</c:v>
                </c:pt>
                <c:pt idx="2499">
                  <c:v>6.0720460214888443E-4</c:v>
                </c:pt>
                <c:pt idx="2500">
                  <c:v>6.0717193984297275E-4</c:v>
                </c:pt>
                <c:pt idx="2501">
                  <c:v>6.0713938626430757E-4</c:v>
                </c:pt>
                <c:pt idx="2502">
                  <c:v>6.071069410590272E-4</c:v>
                </c:pt>
                <c:pt idx="2503">
                  <c:v>6.0707460387438635E-4</c:v>
                </c:pt>
                <c:pt idx="2504">
                  <c:v>6.0704237435875257E-4</c:v>
                </c:pt>
                <c:pt idx="2505">
                  <c:v>6.0701025216160264E-4</c:v>
                </c:pt>
                <c:pt idx="2506">
                  <c:v>6.0697823693351978E-4</c:v>
                </c:pt>
                <c:pt idx="2507">
                  <c:v>6.0694632832618972E-4</c:v>
                </c:pt>
                <c:pt idx="2508">
                  <c:v>6.0691452599239781E-4</c:v>
                </c:pt>
                <c:pt idx="2509">
                  <c:v>6.0688282958602552E-4</c:v>
                </c:pt>
                <c:pt idx="2510">
                  <c:v>6.0685123876204707E-4</c:v>
                </c:pt>
                <c:pt idx="2511">
                  <c:v>6.0681975317652622E-4</c:v>
                </c:pt>
                <c:pt idx="2512">
                  <c:v>6.0678837248661309E-4</c:v>
                </c:pt>
                <c:pt idx="2513">
                  <c:v>6.067570963505408E-4</c:v>
                </c:pt>
                <c:pt idx="2514">
                  <c:v>6.0672592442762214E-4</c:v>
                </c:pt>
                <c:pt idx="2515">
                  <c:v>6.0669485637824627E-4</c:v>
                </c:pt>
                <c:pt idx="2516">
                  <c:v>6.0666389186387552E-4</c:v>
                </c:pt>
                <c:pt idx="2517">
                  <c:v>6.0663303054704252E-4</c:v>
                </c:pt>
                <c:pt idx="2518">
                  <c:v>6.0660227209134612E-4</c:v>
                </c:pt>
                <c:pt idx="2519">
                  <c:v>6.065716161614491E-4</c:v>
                </c:pt>
                <c:pt idx="2520">
                  <c:v>6.0654106242307435E-4</c:v>
                </c:pt>
                <c:pt idx="2521">
                  <c:v>6.0651061054300189E-4</c:v>
                </c:pt>
                <c:pt idx="2522">
                  <c:v>6.0648026018906556E-4</c:v>
                </c:pt>
                <c:pt idx="2523">
                  <c:v>6.0645001103015002E-4</c:v>
                </c:pt>
                <c:pt idx="2524">
                  <c:v>6.0641986273618736E-4</c:v>
                </c:pt>
                <c:pt idx="2525">
                  <c:v>6.0638981497815412E-4</c:v>
                </c:pt>
                <c:pt idx="2526">
                  <c:v>6.0635986742806796E-4</c:v>
                </c:pt>
                <c:pt idx="2527">
                  <c:v>6.0633001975898468E-4</c:v>
                </c:pt>
                <c:pt idx="2528">
                  <c:v>6.0630027164499485E-4</c:v>
                </c:pt>
                <c:pt idx="2529">
                  <c:v>6.0627062276122096E-4</c:v>
                </c:pt>
                <c:pt idx="2530">
                  <c:v>6.0624107278381412E-4</c:v>
                </c:pt>
                <c:pt idx="2531">
                  <c:v>6.0621162138995083E-4</c:v>
                </c:pt>
                <c:pt idx="2532">
                  <c:v>6.0618226825783026E-4</c:v>
                </c:pt>
                <c:pt idx="2533">
                  <c:v>6.0615301306667058E-4</c:v>
                </c:pt>
                <c:pt idx="2534">
                  <c:v>6.0612385549670654E-4</c:v>
                </c:pt>
                <c:pt idx="2535">
                  <c:v>6.0609065168691406E-4</c:v>
                </c:pt>
                <c:pt idx="2536">
                  <c:v>6.0606170223317262E-4</c:v>
                </c:pt>
                <c:pt idx="2537">
                  <c:v>6.0603284940223155E-4</c:v>
                </c:pt>
                <c:pt idx="2538">
                  <c:v>6.0600409287850268E-4</c:v>
                </c:pt>
                <c:pt idx="2539">
                  <c:v>6.0597543234739868E-4</c:v>
                </c:pt>
                <c:pt idx="2540">
                  <c:v>6.0594686749532937E-4</c:v>
                </c:pt>
                <c:pt idx="2541">
                  <c:v>6.059183980096993E-4</c:v>
                </c:pt>
                <c:pt idx="2542">
                  <c:v>6.0589002357890422E-4</c:v>
                </c:pt>
                <c:pt idx="2543">
                  <c:v>6.0586174389232834E-4</c:v>
                </c:pt>
                <c:pt idx="2544">
                  <c:v>6.0583355864034119E-4</c:v>
                </c:pt>
                <c:pt idx="2545">
                  <c:v>6.0580546751429481E-4</c:v>
                </c:pt>
                <c:pt idx="2546">
                  <c:v>6.0577747020652058E-4</c:v>
                </c:pt>
                <c:pt idx="2547">
                  <c:v>6.0574956641032635E-4</c:v>
                </c:pt>
                <c:pt idx="2548">
                  <c:v>6.0572175581999343E-4</c:v>
                </c:pt>
                <c:pt idx="2549">
                  <c:v>6.0569403813077376E-4</c:v>
                </c:pt>
                <c:pt idx="2550">
                  <c:v>6.0566641303888655E-4</c:v>
                </c:pt>
                <c:pt idx="2551">
                  <c:v>6.056388802415161E-4</c:v>
                </c:pt>
                <c:pt idx="2552">
                  <c:v>6.0561143943680784E-4</c:v>
                </c:pt>
                <c:pt idx="2553">
                  <c:v>6.0558409032386627E-4</c:v>
                </c:pt>
                <c:pt idx="2554">
                  <c:v>6.0555683260275176E-4</c:v>
                </c:pt>
                <c:pt idx="2555">
                  <c:v>6.0552966597447755E-4</c:v>
                </c:pt>
                <c:pt idx="2556">
                  <c:v>6.0550259014100676E-4</c:v>
                </c:pt>
                <c:pt idx="2557">
                  <c:v>6.0547560480525E-4</c:v>
                </c:pt>
                <c:pt idx="2558">
                  <c:v>6.0544870967106168E-4</c:v>
                </c:pt>
                <c:pt idx="2559">
                  <c:v>6.0542190444323805E-4</c:v>
                </c:pt>
                <c:pt idx="2560">
                  <c:v>6.0539518882751341E-4</c:v>
                </c:pt>
                <c:pt idx="2561">
                  <c:v>6.0536856253055817E-4</c:v>
                </c:pt>
                <c:pt idx="2562">
                  <c:v>6.0534202525997503E-4</c:v>
                </c:pt>
                <c:pt idx="2563">
                  <c:v>6.0531557672429716E-4</c:v>
                </c:pt>
                <c:pt idx="2564">
                  <c:v>6.052892166329844E-4</c:v>
                </c:pt>
                <c:pt idx="2565">
                  <c:v>6.0526294469642121E-4</c:v>
                </c:pt>
                <c:pt idx="2566">
                  <c:v>6.0523676062591326E-4</c:v>
                </c:pt>
                <c:pt idx="2567">
                  <c:v>6.0521066413368513E-4</c:v>
                </c:pt>
                <c:pt idx="2568">
                  <c:v>6.0518465493287696E-4</c:v>
                </c:pt>
                <c:pt idx="2569">
                  <c:v>6.0515873273754225E-4</c:v>
                </c:pt>
                <c:pt idx="2570">
                  <c:v>6.0513289726264448E-4</c:v>
                </c:pt>
                <c:pt idx="2571">
                  <c:v>6.051071482240549E-4</c:v>
                </c:pt>
                <c:pt idx="2572">
                  <c:v>6.0508148533854923E-4</c:v>
                </c:pt>
                <c:pt idx="2573">
                  <c:v>6.0505590832380534E-4</c:v>
                </c:pt>
                <c:pt idx="2574">
                  <c:v>6.0503041689840024E-4</c:v>
                </c:pt>
                <c:pt idx="2575">
                  <c:v>6.0500501078180724E-4</c:v>
                </c:pt>
                <c:pt idx="2576">
                  <c:v>6.0497968969439346E-4</c:v>
                </c:pt>
                <c:pt idx="2577">
                  <c:v>6.0495445335741725E-4</c:v>
                </c:pt>
                <c:pt idx="2578">
                  <c:v>6.049293014930247E-4</c:v>
                </c:pt>
                <c:pt idx="2579">
                  <c:v>6.0490423382424791E-4</c:v>
                </c:pt>
                <c:pt idx="2580">
                  <c:v>6.0487925007500162E-4</c:v>
                </c:pt>
                <c:pt idx="2581">
                  <c:v>6.0485434997008052E-4</c:v>
                </c:pt>
                <c:pt idx="2582">
                  <c:v>6.0482953323515707E-4</c:v>
                </c:pt>
                <c:pt idx="2583">
                  <c:v>6.0480479959677835E-4</c:v>
                </c:pt>
                <c:pt idx="2584">
                  <c:v>6.0478014878236335E-4</c:v>
                </c:pt>
                <c:pt idx="2585">
                  <c:v>6.0475558052020071E-4</c:v>
                </c:pt>
                <c:pt idx="2586">
                  <c:v>6.0473109453944556E-4</c:v>
                </c:pt>
                <c:pt idx="2587">
                  <c:v>6.047032109678923E-4</c:v>
                </c:pt>
                <c:pt idx="2588">
                  <c:v>6.0467890039642548E-4</c:v>
                </c:pt>
                <c:pt idx="2589">
                  <c:v>6.0465467126075286E-4</c:v>
                </c:pt>
                <c:pt idx="2590">
                  <c:v>6.0463052329359237E-4</c:v>
                </c:pt>
                <c:pt idx="2591">
                  <c:v>6.0460645622851497E-4</c:v>
                </c:pt>
                <c:pt idx="2592">
                  <c:v>6.0458246979994232E-4</c:v>
                </c:pt>
                <c:pt idx="2593">
                  <c:v>6.0455856374314369E-4</c:v>
                </c:pt>
                <c:pt idx="2594">
                  <c:v>6.0453473779423401E-4</c:v>
                </c:pt>
                <c:pt idx="2595">
                  <c:v>6.0451099169017079E-4</c:v>
                </c:pt>
                <c:pt idx="2596">
                  <c:v>6.0448732516875186E-4</c:v>
                </c:pt>
                <c:pt idx="2597">
                  <c:v>6.044637379686125E-4</c:v>
                </c:pt>
                <c:pt idx="2598">
                  <c:v>6.0444022982922296E-4</c:v>
                </c:pt>
                <c:pt idx="2599">
                  <c:v>6.0441680049088612E-4</c:v>
                </c:pt>
                <c:pt idx="2600">
                  <c:v>6.0439344969473452E-4</c:v>
                </c:pt>
                <c:pt idx="2601">
                  <c:v>6.0437017718272825E-4</c:v>
                </c:pt>
                <c:pt idx="2602">
                  <c:v>6.0434698269765206E-4</c:v>
                </c:pt>
                <c:pt idx="2603">
                  <c:v>6.0432386598311316E-4</c:v>
                </c:pt>
                <c:pt idx="2604">
                  <c:v>6.0430082678353822E-4</c:v>
                </c:pt>
                <c:pt idx="2605">
                  <c:v>6.0427786484417128E-4</c:v>
                </c:pt>
                <c:pt idx="2606">
                  <c:v>6.0425497991107105E-4</c:v>
                </c:pt>
                <c:pt idx="2607">
                  <c:v>6.0423217173110862E-4</c:v>
                </c:pt>
                <c:pt idx="2608">
                  <c:v>6.0420944005196457E-4</c:v>
                </c:pt>
                <c:pt idx="2609">
                  <c:v>6.0418678462212665E-4</c:v>
                </c:pt>
                <c:pt idx="2610">
                  <c:v>6.0416420519088763E-4</c:v>
                </c:pt>
                <c:pt idx="2611">
                  <c:v>6.0414170150834229E-4</c:v>
                </c:pt>
                <c:pt idx="2612">
                  <c:v>6.0411927332538519E-4</c:v>
                </c:pt>
                <c:pt idx="2613">
                  <c:v>6.0409692039370844E-4</c:v>
                </c:pt>
                <c:pt idx="2614">
                  <c:v>6.0407464246579889E-4</c:v>
                </c:pt>
                <c:pt idx="2615">
                  <c:v>6.040524392949356E-4</c:v>
                </c:pt>
                <c:pt idx="2616">
                  <c:v>6.0403031063518801E-4</c:v>
                </c:pt>
                <c:pt idx="2617">
                  <c:v>6.0400825624141281E-4</c:v>
                </c:pt>
                <c:pt idx="2618">
                  <c:v>6.0398627586925185E-4</c:v>
                </c:pt>
                <c:pt idx="2619">
                  <c:v>6.0396436927512992E-4</c:v>
                </c:pt>
                <c:pt idx="2620">
                  <c:v>6.0394253621625185E-4</c:v>
                </c:pt>
                <c:pt idx="2621">
                  <c:v>6.039207764506003E-4</c:v>
                </c:pt>
                <c:pt idx="2622">
                  <c:v>6.0389908973693378E-4</c:v>
                </c:pt>
                <c:pt idx="2623">
                  <c:v>6.0387747583478353E-4</c:v>
                </c:pt>
                <c:pt idx="2624">
                  <c:v>6.0385593450445172E-4</c:v>
                </c:pt>
                <c:pt idx="2625">
                  <c:v>6.0383446550700862E-4</c:v>
                </c:pt>
                <c:pt idx="2626">
                  <c:v>6.0381306860429079E-4</c:v>
                </c:pt>
                <c:pt idx="2627">
                  <c:v>6.0379174355889816E-4</c:v>
                </c:pt>
                <c:pt idx="2628">
                  <c:v>6.0377049013419181E-4</c:v>
                </c:pt>
                <c:pt idx="2629">
                  <c:v>6.0374930809429215E-4</c:v>
                </c:pt>
                <c:pt idx="2630">
                  <c:v>6.0372819720407565E-4</c:v>
                </c:pt>
                <c:pt idx="2631">
                  <c:v>6.0370715722917324E-4</c:v>
                </c:pt>
                <c:pt idx="2632">
                  <c:v>6.0368618793596777E-4</c:v>
                </c:pt>
                <c:pt idx="2633">
                  <c:v>6.0366528909159146E-4</c:v>
                </c:pt>
                <c:pt idx="2634">
                  <c:v>6.036444604639239E-4</c:v>
                </c:pt>
                <c:pt idx="2635">
                  <c:v>6.0362370182158974E-4</c:v>
                </c:pt>
                <c:pt idx="2636">
                  <c:v>6.0360301293395596E-4</c:v>
                </c:pt>
                <c:pt idx="2637">
                  <c:v>6.0358239357113019E-4</c:v>
                </c:pt>
                <c:pt idx="2638">
                  <c:v>6.0356184350395794E-4</c:v>
                </c:pt>
                <c:pt idx="2639">
                  <c:v>6.0353844227174303E-4</c:v>
                </c:pt>
                <c:pt idx="2640">
                  <c:v>6.0351803992703265E-4</c:v>
                </c:pt>
                <c:pt idx="2641">
                  <c:v>6.0349770616255555E-4</c:v>
                </c:pt>
                <c:pt idx="2642">
                  <c:v>6.0347744075219055E-4</c:v>
                </c:pt>
                <c:pt idx="2643">
                  <c:v>6.0345724347054305E-4</c:v>
                </c:pt>
                <c:pt idx="2644">
                  <c:v>6.0343711409294252E-4</c:v>
                </c:pt>
                <c:pt idx="2645">
                  <c:v>6.0341705239544017E-4</c:v>
                </c:pt>
                <c:pt idx="2646">
                  <c:v>6.0339705815480723E-4</c:v>
                </c:pt>
                <c:pt idx="2647">
                  <c:v>6.0337713114853191E-4</c:v>
                </c:pt>
                <c:pt idx="2648">
                  <c:v>6.03357271154818E-4</c:v>
                </c:pt>
                <c:pt idx="2649">
                  <c:v>6.0333747795258215E-4</c:v>
                </c:pt>
                <c:pt idx="2650">
                  <c:v>6.0331775132145158E-4</c:v>
                </c:pt>
                <c:pt idx="2651">
                  <c:v>6.0329809104176261E-4</c:v>
                </c:pt>
                <c:pt idx="2652">
                  <c:v>6.0326732984712552E-4</c:v>
                </c:pt>
                <c:pt idx="2653">
                  <c:v>6.0324783918170395E-4</c:v>
                </c:pt>
                <c:pt idx="2654">
                  <c:v>6.0322841408896074E-4</c:v>
                </c:pt>
                <c:pt idx="2655">
                  <c:v>6.0320905435244307E-4</c:v>
                </c:pt>
                <c:pt idx="2656">
                  <c:v>6.0318975975639469E-4</c:v>
                </c:pt>
                <c:pt idx="2657">
                  <c:v>6.0317053008575382E-4</c:v>
                </c:pt>
                <c:pt idx="2658">
                  <c:v>6.0315136512615046E-4</c:v>
                </c:pt>
                <c:pt idx="2659">
                  <c:v>6.0313226466390465E-4</c:v>
                </c:pt>
                <c:pt idx="2660">
                  <c:v>6.0311322848602454E-4</c:v>
                </c:pt>
                <c:pt idx="2661">
                  <c:v>6.0309425638020362E-4</c:v>
                </c:pt>
                <c:pt idx="2662">
                  <c:v>6.0307534813481905E-4</c:v>
                </c:pt>
                <c:pt idx="2663">
                  <c:v>6.0305650353892955E-4</c:v>
                </c:pt>
                <c:pt idx="2664">
                  <c:v>6.0303772238227298E-4</c:v>
                </c:pt>
                <c:pt idx="2665">
                  <c:v>6.0301900445526449E-4</c:v>
                </c:pt>
                <c:pt idx="2666">
                  <c:v>6.0300034954899426E-4</c:v>
                </c:pt>
                <c:pt idx="2667">
                  <c:v>6.0298175745522576E-4</c:v>
                </c:pt>
                <c:pt idx="2668">
                  <c:v>6.0296322796639281E-4</c:v>
                </c:pt>
                <c:pt idx="2669">
                  <c:v>6.0294476087559875E-4</c:v>
                </c:pt>
                <c:pt idx="2670">
                  <c:v>6.0292635597661303E-4</c:v>
                </c:pt>
                <c:pt idx="2671">
                  <c:v>6.0290801306387017E-4</c:v>
                </c:pt>
                <c:pt idx="2672">
                  <c:v>6.0288973193246733E-4</c:v>
                </c:pt>
                <c:pt idx="2673">
                  <c:v>6.0287151237816187E-4</c:v>
                </c:pt>
                <c:pt idx="2674">
                  <c:v>6.0285335419736988E-4</c:v>
                </c:pt>
                <c:pt idx="2675">
                  <c:v>6.0283525718716406E-4</c:v>
                </c:pt>
                <c:pt idx="2676">
                  <c:v>6.0281722114527111E-4</c:v>
                </c:pt>
                <c:pt idx="2677">
                  <c:v>6.0279924587007029E-4</c:v>
                </c:pt>
                <c:pt idx="2678">
                  <c:v>6.0278133116059129E-4</c:v>
                </c:pt>
                <c:pt idx="2679">
                  <c:v>6.0276347681651203E-4</c:v>
                </c:pt>
                <c:pt idx="2680">
                  <c:v>6.0274568263815652E-4</c:v>
                </c:pt>
                <c:pt idx="2681">
                  <c:v>6.0272794842649343E-4</c:v>
                </c:pt>
                <c:pt idx="2682">
                  <c:v>6.027102739831335E-4</c:v>
                </c:pt>
                <c:pt idx="2683">
                  <c:v>6.0269265911032756E-4</c:v>
                </c:pt>
                <c:pt idx="2684">
                  <c:v>6.0267510361096508E-4</c:v>
                </c:pt>
                <c:pt idx="2685">
                  <c:v>6.0265760728857136E-4</c:v>
                </c:pt>
                <c:pt idx="2686">
                  <c:v>6.0264016994730654E-4</c:v>
                </c:pt>
                <c:pt idx="2687">
                  <c:v>6.0262279139196263E-4</c:v>
                </c:pt>
                <c:pt idx="2688">
                  <c:v>6.0260547142796208E-4</c:v>
                </c:pt>
                <c:pt idx="2689">
                  <c:v>6.0258820986135598E-4</c:v>
                </c:pt>
                <c:pt idx="2690">
                  <c:v>6.0257100649882143E-4</c:v>
                </c:pt>
                <c:pt idx="2691">
                  <c:v>6.0255386114766048E-4</c:v>
                </c:pt>
                <c:pt idx="2692">
                  <c:v>6.0253677361579738E-4</c:v>
                </c:pt>
                <c:pt idx="2693">
                  <c:v>6.0251974371177688E-4</c:v>
                </c:pt>
                <c:pt idx="2694">
                  <c:v>6.025027712447627E-4</c:v>
                </c:pt>
                <c:pt idx="2695">
                  <c:v>6.0248585602453494E-4</c:v>
                </c:pt>
                <c:pt idx="2696">
                  <c:v>6.0246899786148863E-4</c:v>
                </c:pt>
                <c:pt idx="2697">
                  <c:v>6.0245219656663174E-4</c:v>
                </c:pt>
                <c:pt idx="2698">
                  <c:v>6.0243545195158316E-4</c:v>
                </c:pt>
                <c:pt idx="2699">
                  <c:v>6.0241876382857067E-4</c:v>
                </c:pt>
                <c:pt idx="2700">
                  <c:v>6.0240213201042921E-4</c:v>
                </c:pt>
                <c:pt idx="2701">
                  <c:v>6.0238555631059935E-4</c:v>
                </c:pt>
                <c:pt idx="2702">
                  <c:v>6.0236903654312438E-4</c:v>
                </c:pt>
                <c:pt idx="2703">
                  <c:v>6.0235257252264952E-4</c:v>
                </c:pt>
                <c:pt idx="2704">
                  <c:v>6.0233616406441936E-4</c:v>
                </c:pt>
                <c:pt idx="2705">
                  <c:v>6.023198109842764E-4</c:v>
                </c:pt>
                <c:pt idx="2706">
                  <c:v>6.0230351309865872E-4</c:v>
                </c:pt>
                <c:pt idx="2707">
                  <c:v>6.0228727022459863E-4</c:v>
                </c:pt>
                <c:pt idx="2708">
                  <c:v>6.022710821797202E-4</c:v>
                </c:pt>
                <c:pt idx="2709">
                  <c:v>6.0225494878223831E-4</c:v>
                </c:pt>
                <c:pt idx="2710">
                  <c:v>6.0223886985095564E-4</c:v>
                </c:pt>
                <c:pt idx="2711">
                  <c:v>6.0222284520526192E-4</c:v>
                </c:pt>
                <c:pt idx="2712">
                  <c:v>6.0220687466513154E-4</c:v>
                </c:pt>
                <c:pt idx="2713">
                  <c:v>6.0219095805112146E-4</c:v>
                </c:pt>
                <c:pt idx="2714">
                  <c:v>6.0217509518437019E-4</c:v>
                </c:pt>
                <c:pt idx="2715">
                  <c:v>6.0215928588659522E-4</c:v>
                </c:pt>
                <c:pt idx="2716">
                  <c:v>6.0214352998009147E-4</c:v>
                </c:pt>
                <c:pt idx="2717">
                  <c:v>6.0212782728772979E-4</c:v>
                </c:pt>
                <c:pt idx="2718">
                  <c:v>6.0211217763295449E-4</c:v>
                </c:pt>
                <c:pt idx="2719">
                  <c:v>6.0209658083978219E-4</c:v>
                </c:pt>
                <c:pt idx="2720">
                  <c:v>6.0208103673279972E-4</c:v>
                </c:pt>
                <c:pt idx="2721">
                  <c:v>6.0206554513716223E-4</c:v>
                </c:pt>
                <c:pt idx="2722">
                  <c:v>6.0205010587859162E-4</c:v>
                </c:pt>
                <c:pt idx="2723">
                  <c:v>6.0203471878337482E-4</c:v>
                </c:pt>
                <c:pt idx="2724">
                  <c:v>6.0201938367836173E-4</c:v>
                </c:pt>
                <c:pt idx="2725">
                  <c:v>6.0200410039096361E-4</c:v>
                </c:pt>
                <c:pt idx="2726">
                  <c:v>6.0198886874915142E-4</c:v>
                </c:pt>
                <c:pt idx="2727">
                  <c:v>6.019736885814539E-4</c:v>
                </c:pt>
                <c:pt idx="2728">
                  <c:v>6.0195855971695593E-4</c:v>
                </c:pt>
                <c:pt idx="2729">
                  <c:v>6.0194348198529669E-4</c:v>
                </c:pt>
                <c:pt idx="2730">
                  <c:v>6.0192845521666802E-4</c:v>
                </c:pt>
                <c:pt idx="2731">
                  <c:v>6.0191347924181272E-4</c:v>
                </c:pt>
                <c:pt idx="2732">
                  <c:v>6.0189855389202243E-4</c:v>
                </c:pt>
                <c:pt idx="2733">
                  <c:v>6.0188367899913654E-4</c:v>
                </c:pt>
                <c:pt idx="2734">
                  <c:v>6.0186885439553997E-4</c:v>
                </c:pt>
                <c:pt idx="2735">
                  <c:v>6.0185407991416185E-4</c:v>
                </c:pt>
                <c:pt idx="2736">
                  <c:v>6.0183935538847316E-4</c:v>
                </c:pt>
                <c:pt idx="2737">
                  <c:v>6.0182468065248581E-4</c:v>
                </c:pt>
                <c:pt idx="2738">
                  <c:v>6.0181005554075053E-4</c:v>
                </c:pt>
                <c:pt idx="2739">
                  <c:v>6.0179547988835509E-4</c:v>
                </c:pt>
                <c:pt idx="2740">
                  <c:v>6.0178095353092306E-4</c:v>
                </c:pt>
                <c:pt idx="2741">
                  <c:v>6.0176647630461142E-4</c:v>
                </c:pt>
                <c:pt idx="2742">
                  <c:v>6.0175204804610962E-4</c:v>
                </c:pt>
                <c:pt idx="2743">
                  <c:v>6.0173766859263728E-4</c:v>
                </c:pt>
                <c:pt idx="2744">
                  <c:v>6.0172333778194312E-4</c:v>
                </c:pt>
                <c:pt idx="2745">
                  <c:v>6.0170905545230277E-4</c:v>
                </c:pt>
                <c:pt idx="2746">
                  <c:v>6.0169482144251736E-4</c:v>
                </c:pt>
                <c:pt idx="2747">
                  <c:v>6.0168063559191195E-4</c:v>
                </c:pt>
                <c:pt idx="2748">
                  <c:v>6.0166649774033348E-4</c:v>
                </c:pt>
                <c:pt idx="2749">
                  <c:v>6.0165240772814979E-4</c:v>
                </c:pt>
                <c:pt idx="2750">
                  <c:v>6.0163836539624748E-4</c:v>
                </c:pt>
                <c:pt idx="2751">
                  <c:v>6.0162437058603011E-4</c:v>
                </c:pt>
                <c:pt idx="2752">
                  <c:v>6.0161042313941742E-4</c:v>
                </c:pt>
                <c:pt idx="2753">
                  <c:v>6.0159652289884253E-4</c:v>
                </c:pt>
                <c:pt idx="2754">
                  <c:v>6.0158266970725138E-4</c:v>
                </c:pt>
                <c:pt idx="2755">
                  <c:v>6.0156886340810047E-4</c:v>
                </c:pt>
                <c:pt idx="2756">
                  <c:v>6.0155510384535553E-4</c:v>
                </c:pt>
                <c:pt idx="2757">
                  <c:v>6.0154139086348994E-4</c:v>
                </c:pt>
                <c:pt idx="2758">
                  <c:v>6.0152772430748273E-4</c:v>
                </c:pt>
                <c:pt idx="2759">
                  <c:v>6.0151410402281764E-4</c:v>
                </c:pt>
                <c:pt idx="2760">
                  <c:v>6.0150052985548093E-4</c:v>
                </c:pt>
                <c:pt idx="2761">
                  <c:v>6.0148700165196009E-4</c:v>
                </c:pt>
                <c:pt idx="2762">
                  <c:v>6.0147351925924231E-4</c:v>
                </c:pt>
                <c:pt idx="2763">
                  <c:v>6.0146008252481267E-4</c:v>
                </c:pt>
                <c:pt idx="2764">
                  <c:v>6.0144669129665279E-4</c:v>
                </c:pt>
                <c:pt idx="2765">
                  <c:v>6.0143334542323912E-4</c:v>
                </c:pt>
                <c:pt idx="2766">
                  <c:v>6.0142004475354156E-4</c:v>
                </c:pt>
                <c:pt idx="2767">
                  <c:v>6.0140678913702165E-4</c:v>
                </c:pt>
                <c:pt idx="2768">
                  <c:v>6.0139357842363113E-4</c:v>
                </c:pt>
                <c:pt idx="2769">
                  <c:v>6.0138041246381049E-4</c:v>
                </c:pt>
                <c:pt idx="2770">
                  <c:v>6.0136729110848736E-4</c:v>
                </c:pt>
                <c:pt idx="2771">
                  <c:v>6.0135421420907486E-4</c:v>
                </c:pt>
                <c:pt idx="2772">
                  <c:v>6.0134118161747022E-4</c:v>
                </c:pt>
                <c:pt idx="2773">
                  <c:v>6.0132819318605324E-4</c:v>
                </c:pt>
                <c:pt idx="2774">
                  <c:v>6.0131524876768456E-4</c:v>
                </c:pt>
                <c:pt idx="2775">
                  <c:v>6.013023482157046E-4</c:v>
                </c:pt>
                <c:pt idx="2776">
                  <c:v>6.0128949138393145E-4</c:v>
                </c:pt>
                <c:pt idx="2777">
                  <c:v>6.0127667812665973E-4</c:v>
                </c:pt>
                <c:pt idx="2778">
                  <c:v>6.0126390829865915E-4</c:v>
                </c:pt>
                <c:pt idx="2779">
                  <c:v>6.0125118175517267E-4</c:v>
                </c:pt>
                <c:pt idx="2780">
                  <c:v>6.0123849835191543E-4</c:v>
                </c:pt>
                <c:pt idx="2781">
                  <c:v>6.0122585794507278E-4</c:v>
                </c:pt>
                <c:pt idx="2782">
                  <c:v>6.0121326039129909E-4</c:v>
                </c:pt>
                <c:pt idx="2783">
                  <c:v>6.0120070554771647E-4</c:v>
                </c:pt>
                <c:pt idx="2784">
                  <c:v>6.0118819327191269E-4</c:v>
                </c:pt>
                <c:pt idx="2785">
                  <c:v>6.0117572342194042E-4</c:v>
                </c:pt>
                <c:pt idx="2786">
                  <c:v>6.0116329585631497E-4</c:v>
                </c:pt>
                <c:pt idx="2787">
                  <c:v>6.011509104340135E-4</c:v>
                </c:pt>
                <c:pt idx="2788">
                  <c:v>6.0113856701447333E-4</c:v>
                </c:pt>
                <c:pt idx="2789">
                  <c:v>6.0112626545759048E-4</c:v>
                </c:pt>
                <c:pt idx="2790">
                  <c:v>6.0111400562371799E-4</c:v>
                </c:pt>
                <c:pt idx="2791">
                  <c:v>6.011017873736649E-4</c:v>
                </c:pt>
                <c:pt idx="2792">
                  <c:v>6.0108961056869453E-4</c:v>
                </c:pt>
                <c:pt idx="2793">
                  <c:v>6.0107747507052295E-4</c:v>
                </c:pt>
                <c:pt idx="2794">
                  <c:v>6.0106538074131794E-4</c:v>
                </c:pt>
                <c:pt idx="2795">
                  <c:v>6.010533274436972E-4</c:v>
                </c:pt>
                <c:pt idx="2796">
                  <c:v>6.0104131504072687E-4</c:v>
                </c:pt>
                <c:pt idx="2797">
                  <c:v>6.0102934339592063E-4</c:v>
                </c:pt>
                <c:pt idx="2798">
                  <c:v>6.0101741237323758E-4</c:v>
                </c:pt>
                <c:pt idx="2799">
                  <c:v>6.0100552183708141E-4</c:v>
                </c:pt>
                <c:pt idx="2800">
                  <c:v>6.0099367165229864E-4</c:v>
                </c:pt>
                <c:pt idx="2801">
                  <c:v>6.0098186168417735E-4</c:v>
                </c:pt>
                <c:pt idx="2802">
                  <c:v>6.0097009179844584E-4</c:v>
                </c:pt>
                <c:pt idx="2803">
                  <c:v>6.0095836186127105E-4</c:v>
                </c:pt>
                <c:pt idx="2804">
                  <c:v>6.0094667173925731E-4</c:v>
                </c:pt>
                <c:pt idx="2805">
                  <c:v>6.0093502129944488E-4</c:v>
                </c:pt>
                <c:pt idx="2806">
                  <c:v>6.009234104093087E-4</c:v>
                </c:pt>
                <c:pt idx="2807">
                  <c:v>6.0091183893675696E-4</c:v>
                </c:pt>
                <c:pt idx="2808">
                  <c:v>6.0090030675012934E-4</c:v>
                </c:pt>
                <c:pt idx="2809">
                  <c:v>6.0088881371819639E-4</c:v>
                </c:pt>
                <c:pt idx="2810">
                  <c:v>6.0087735971015748E-4</c:v>
                </c:pt>
                <c:pt idx="2811">
                  <c:v>6.0086594459563989E-4</c:v>
                </c:pt>
                <c:pt idx="2812">
                  <c:v>6.0085456824469712E-4</c:v>
                </c:pt>
                <c:pt idx="2813">
                  <c:v>6.0084323052780788E-4</c:v>
                </c:pt>
                <c:pt idx="2814">
                  <c:v>6.0083193131587427E-4</c:v>
                </c:pt>
                <c:pt idx="2815">
                  <c:v>6.0082067048022089E-4</c:v>
                </c:pt>
                <c:pt idx="2816">
                  <c:v>6.0080944789259335E-4</c:v>
                </c:pt>
                <c:pt idx="2817">
                  <c:v>6.0079826342515673E-4</c:v>
                </c:pt>
                <c:pt idx="2818">
                  <c:v>6.0078711695049462E-4</c:v>
                </c:pt>
                <c:pt idx="2819">
                  <c:v>6.0077600834160748E-4</c:v>
                </c:pt>
                <c:pt idx="2820">
                  <c:v>6.0076493747191146E-4</c:v>
                </c:pt>
                <c:pt idx="2821">
                  <c:v>6.0075390421523696E-4</c:v>
                </c:pt>
                <c:pt idx="2822">
                  <c:v>6.0074290844582749E-4</c:v>
                </c:pt>
                <c:pt idx="2823">
                  <c:v>6.0073195003833811E-4</c:v>
                </c:pt>
                <c:pt idx="2824">
                  <c:v>6.0072102886783458E-4</c:v>
                </c:pt>
                <c:pt idx="2825">
                  <c:v>6.007101448097914E-4</c:v>
                </c:pt>
                <c:pt idx="2826">
                  <c:v>6.0069929774009105E-4</c:v>
                </c:pt>
                <c:pt idx="2827">
                  <c:v>6.0068848753502249E-4</c:v>
                </c:pt>
                <c:pt idx="2828">
                  <c:v>6.0067771407127974E-4</c:v>
                </c:pt>
                <c:pt idx="2829">
                  <c:v>6.0066697722596077E-4</c:v>
                </c:pt>
                <c:pt idx="2830">
                  <c:v>6.0065627687656636E-4</c:v>
                </c:pt>
                <c:pt idx="2831">
                  <c:v>6.0064561290099831E-4</c:v>
                </c:pt>
                <c:pt idx="2832">
                  <c:v>6.0063498517755874E-4</c:v>
                </c:pt>
                <c:pt idx="2833">
                  <c:v>6.0062439358494839E-4</c:v>
                </c:pt>
                <c:pt idx="2834">
                  <c:v>6.0061383800226573E-4</c:v>
                </c:pt>
                <c:pt idx="2835">
                  <c:v>6.0060331830900503E-4</c:v>
                </c:pt>
                <c:pt idx="2836">
                  <c:v>6.0059283438505611E-4</c:v>
                </c:pt>
                <c:pt idx="2837">
                  <c:v>6.0058238611070223E-4</c:v>
                </c:pt>
                <c:pt idx="2838">
                  <c:v>6.0057197336661891E-4</c:v>
                </c:pt>
                <c:pt idx="2839">
                  <c:v>6.005615960338733E-4</c:v>
                </c:pt>
                <c:pt idx="2840">
                  <c:v>6.0055125399392231E-4</c:v>
                </c:pt>
                <c:pt idx="2841">
                  <c:v>6.0054094712861153E-4</c:v>
                </c:pt>
                <c:pt idx="2842">
                  <c:v>6.0053067532017429E-4</c:v>
                </c:pt>
                <c:pt idx="2843">
                  <c:v>6.0052043845122975E-4</c:v>
                </c:pt>
                <c:pt idx="2844">
                  <c:v>6.0051023640478264E-4</c:v>
                </c:pt>
                <c:pt idx="2845">
                  <c:v>6.0050006906422104E-4</c:v>
                </c:pt>
                <c:pt idx="2846">
                  <c:v>6.0048993631331578E-4</c:v>
                </c:pt>
                <c:pt idx="2847">
                  <c:v>6.0047839823265615E-4</c:v>
                </c:pt>
                <c:pt idx="2848">
                  <c:v>6.0046833921283084E-4</c:v>
                </c:pt>
                <c:pt idx="2849">
                  <c:v>6.0045831441984715E-4</c:v>
                </c:pt>
                <c:pt idx="2850">
                  <c:v>6.0044832373904789E-4</c:v>
                </c:pt>
                <c:pt idx="2851">
                  <c:v>6.004383670561522E-4</c:v>
                </c:pt>
                <c:pt idx="2852">
                  <c:v>6.0042844425725432E-4</c:v>
                </c:pt>
                <c:pt idx="2853">
                  <c:v>6.0041855522882258E-4</c:v>
                </c:pt>
                <c:pt idx="2854">
                  <c:v>6.004086998576977E-4</c:v>
                </c:pt>
                <c:pt idx="2855">
                  <c:v>6.0039887803109242E-4</c:v>
                </c:pt>
                <c:pt idx="2856">
                  <c:v>6.0038908963658938E-4</c:v>
                </c:pt>
                <c:pt idx="2857">
                  <c:v>6.0037933456214075E-4</c:v>
                </c:pt>
                <c:pt idx="2858">
                  <c:v>6.0036961269606664E-4</c:v>
                </c:pt>
                <c:pt idx="2859">
                  <c:v>6.0035992392705375E-4</c:v>
                </c:pt>
                <c:pt idx="2860">
                  <c:v>6.003502681441547E-4</c:v>
                </c:pt>
                <c:pt idx="2861">
                  <c:v>6.0034064523678651E-4</c:v>
                </c:pt>
                <c:pt idx="2862">
                  <c:v>6.0033105509472951E-4</c:v>
                </c:pt>
                <c:pt idx="2863">
                  <c:v>6.0032149760812616E-4</c:v>
                </c:pt>
                <c:pt idx="2864">
                  <c:v>6.0031197266748005E-4</c:v>
                </c:pt>
                <c:pt idx="2865">
                  <c:v>6.0030248016365443E-4</c:v>
                </c:pt>
                <c:pt idx="2866">
                  <c:v>6.0029301998787139E-4</c:v>
                </c:pt>
                <c:pt idx="2867">
                  <c:v>6.0028359203171051E-4</c:v>
                </c:pt>
                <c:pt idx="2868">
                  <c:v>6.0027419618710783E-4</c:v>
                </c:pt>
                <c:pt idx="2869">
                  <c:v>6.0026483234635458E-4</c:v>
                </c:pt>
                <c:pt idx="2870">
                  <c:v>6.0025550040209623E-4</c:v>
                </c:pt>
                <c:pt idx="2871">
                  <c:v>6.00246200247331E-4</c:v>
                </c:pt>
                <c:pt idx="2872">
                  <c:v>6.0023693177540941E-4</c:v>
                </c:pt>
                <c:pt idx="2873">
                  <c:v>6.0022769488003226E-4</c:v>
                </c:pt>
                <c:pt idx="2874">
                  <c:v>6.0021848945525022E-4</c:v>
                </c:pt>
                <c:pt idx="2875">
                  <c:v>6.0020931539546245E-4</c:v>
                </c:pt>
                <c:pt idx="2876">
                  <c:v>6.0020017259541545E-4</c:v>
                </c:pt>
                <c:pt idx="2877">
                  <c:v>6.0019106095020194E-4</c:v>
                </c:pt>
                <c:pt idx="2878">
                  <c:v>6.0018198035525984E-4</c:v>
                </c:pt>
                <c:pt idx="2879">
                  <c:v>6.0017293070637129E-4</c:v>
                </c:pt>
                <c:pt idx="2880">
                  <c:v>6.0016391189966105E-4</c:v>
                </c:pt>
                <c:pt idx="2881">
                  <c:v>6.0015492383159606E-4</c:v>
                </c:pt>
                <c:pt idx="2882">
                  <c:v>6.001459663989839E-4</c:v>
                </c:pt>
                <c:pt idx="2883">
                  <c:v>6.0013703949897163E-4</c:v>
                </c:pt>
                <c:pt idx="2884">
                  <c:v>6.0012814302904522E-4</c:v>
                </c:pt>
                <c:pt idx="2885">
                  <c:v>6.0011927688702782E-4</c:v>
                </c:pt>
                <c:pt idx="2886">
                  <c:v>6.0011044097107926E-4</c:v>
                </c:pt>
                <c:pt idx="2887">
                  <c:v>6.0010163517969467E-4</c:v>
                </c:pt>
                <c:pt idx="2888">
                  <c:v>6.0009285941170314E-4</c:v>
                </c:pt>
                <c:pt idx="2889">
                  <c:v>6.0008411356626736E-4</c:v>
                </c:pt>
                <c:pt idx="2890">
                  <c:v>6.000753975428818E-4</c:v>
                </c:pt>
                <c:pt idx="2891">
                  <c:v>6.0006671124137223E-4</c:v>
                </c:pt>
                <c:pt idx="2892">
                  <c:v>6.0005805456189428E-4</c:v>
                </c:pt>
                <c:pt idx="2893">
                  <c:v>6.0004942740493259E-4</c:v>
                </c:pt>
                <c:pt idx="2894">
                  <c:v>6.0004082967129947E-4</c:v>
                </c:pt>
                <c:pt idx="2895">
                  <c:v>6.0003226126213445E-4</c:v>
                </c:pt>
                <c:pt idx="2896">
                  <c:v>6.000237220789023E-4</c:v>
                </c:pt>
                <c:pt idx="2897">
                  <c:v>6.0001521202339306E-4</c:v>
                </c:pt>
                <c:pt idx="2898">
                  <c:v>6.0000673099772019E-4</c:v>
                </c:pt>
                <c:pt idx="2899">
                  <c:v>5.9999707381854937E-4</c:v>
                </c:pt>
                <c:pt idx="2900">
                  <c:v>5.9998865467154969E-4</c:v>
                </c:pt>
                <c:pt idx="2901">
                  <c:v>5.999802642488387E-4</c:v>
                </c:pt>
                <c:pt idx="2902">
                  <c:v>5.9997190245385972E-4</c:v>
                </c:pt>
                <c:pt idx="2903">
                  <c:v>5.9996356919037475E-4</c:v>
                </c:pt>
                <c:pt idx="2904">
                  <c:v>5.9995526436246291E-4</c:v>
                </c:pt>
                <c:pt idx="2905">
                  <c:v>5.9994698787451967E-4</c:v>
                </c:pt>
                <c:pt idx="2906">
                  <c:v>5.9993873963125582E-4</c:v>
                </c:pt>
                <c:pt idx="2907">
                  <c:v>5.9993051953769665E-4</c:v>
                </c:pt>
                <c:pt idx="2908">
                  <c:v>5.9992232749918036E-4</c:v>
                </c:pt>
                <c:pt idx="2909">
                  <c:v>5.9991416342135783E-4</c:v>
                </c:pt>
                <c:pt idx="2910">
                  <c:v>5.9990602721019101E-4</c:v>
                </c:pt>
                <c:pt idx="2911">
                  <c:v>5.9989791877195224E-4</c:v>
                </c:pt>
                <c:pt idx="2912">
                  <c:v>5.9988983801322288E-4</c:v>
                </c:pt>
                <c:pt idx="2913">
                  <c:v>5.9988178484089304E-4</c:v>
                </c:pt>
                <c:pt idx="2914">
                  <c:v>5.9987375916215968E-4</c:v>
                </c:pt>
                <c:pt idx="2915">
                  <c:v>5.9986576088452638E-4</c:v>
                </c:pt>
                <c:pt idx="2916">
                  <c:v>5.998577899158019E-4</c:v>
                </c:pt>
                <c:pt idx="2917">
                  <c:v>5.9984871355888141E-4</c:v>
                </c:pt>
                <c:pt idx="2918">
                  <c:v>5.998408008002213E-4</c:v>
                </c:pt>
                <c:pt idx="2919">
                  <c:v>5.9983291506270314E-4</c:v>
                </c:pt>
                <c:pt idx="2920">
                  <c:v>5.998250562553899E-4</c:v>
                </c:pt>
                <c:pt idx="2921">
                  <c:v>5.9981722428764542E-4</c:v>
                </c:pt>
                <c:pt idx="2922">
                  <c:v>5.9980941906913245E-4</c:v>
                </c:pt>
                <c:pt idx="2923">
                  <c:v>5.9980164050981236E-4</c:v>
                </c:pt>
                <c:pt idx="2924">
                  <c:v>5.9979388851994376E-4</c:v>
                </c:pt>
                <c:pt idx="2925">
                  <c:v>5.9978616301008193E-4</c:v>
                </c:pt>
                <c:pt idx="2926">
                  <c:v>5.997784638910776E-4</c:v>
                </c:pt>
                <c:pt idx="2927">
                  <c:v>5.9977079107407572E-4</c:v>
                </c:pt>
                <c:pt idx="2928">
                  <c:v>5.9976314447051542E-4</c:v>
                </c:pt>
                <c:pt idx="2929">
                  <c:v>5.9975552399212789E-4</c:v>
                </c:pt>
                <c:pt idx="2930">
                  <c:v>5.9974792955093652E-4</c:v>
                </c:pt>
                <c:pt idx="2931">
                  <c:v>5.9974036105925517E-4</c:v>
                </c:pt>
                <c:pt idx="2932">
                  <c:v>5.9973281842968758E-4</c:v>
                </c:pt>
                <c:pt idx="2933">
                  <c:v>5.9972530157512659E-4</c:v>
                </c:pt>
                <c:pt idx="2934">
                  <c:v>5.9971781040875274E-4</c:v>
                </c:pt>
                <c:pt idx="2935">
                  <c:v>5.9971034484403369E-4</c:v>
                </c:pt>
                <c:pt idx="2936">
                  <c:v>5.9970290479472333E-4</c:v>
                </c:pt>
                <c:pt idx="2937">
                  <c:v>5.9969549017486069E-4</c:v>
                </c:pt>
                <c:pt idx="2938">
                  <c:v>5.9968810089876896E-4</c:v>
                </c:pt>
                <c:pt idx="2939">
                  <c:v>5.9968073688105477E-4</c:v>
                </c:pt>
                <c:pt idx="2940">
                  <c:v>5.9967339803660726E-4</c:v>
                </c:pt>
                <c:pt idx="2941">
                  <c:v>5.9966608428059704E-4</c:v>
                </c:pt>
                <c:pt idx="2942">
                  <c:v>5.9965879552847533E-4</c:v>
                </c:pt>
                <c:pt idx="2943">
                  <c:v>5.9965153169597293E-4</c:v>
                </c:pt>
                <c:pt idx="2944">
                  <c:v>5.9964429269909975E-4</c:v>
                </c:pt>
                <c:pt idx="2945">
                  <c:v>5.9963707845414344E-4</c:v>
                </c:pt>
                <c:pt idx="2946">
                  <c:v>5.9962988887766859E-4</c:v>
                </c:pt>
                <c:pt idx="2947">
                  <c:v>5.9962272388651612E-4</c:v>
                </c:pt>
                <c:pt idx="2948">
                  <c:v>5.9961558339780192E-4</c:v>
                </c:pt>
                <c:pt idx="2949">
                  <c:v>5.9960846732891651E-4</c:v>
                </c:pt>
                <c:pt idx="2950">
                  <c:v>5.9960137559752374E-4</c:v>
                </c:pt>
                <c:pt idx="2951">
                  <c:v>5.9959128660814218E-4</c:v>
                </c:pt>
                <c:pt idx="2952">
                  <c:v>5.9958425364097434E-4</c:v>
                </c:pt>
                <c:pt idx="2953">
                  <c:v>5.9957724473106767E-4</c:v>
                </c:pt>
                <c:pt idx="2954">
                  <c:v>5.9957025979728623E-4</c:v>
                </c:pt>
                <c:pt idx="2955">
                  <c:v>5.9956329875876307E-4</c:v>
                </c:pt>
                <c:pt idx="2956">
                  <c:v>5.9955636153489903E-4</c:v>
                </c:pt>
                <c:pt idx="2957">
                  <c:v>5.9954944804536188E-4</c:v>
                </c:pt>
                <c:pt idx="2958">
                  <c:v>5.9954255821008536E-4</c:v>
                </c:pt>
                <c:pt idx="2959">
                  <c:v>5.9953569194926861E-4</c:v>
                </c:pt>
                <c:pt idx="2960">
                  <c:v>5.9952884918337509E-4</c:v>
                </c:pt>
                <c:pt idx="2961">
                  <c:v>5.9952202983313185E-4</c:v>
                </c:pt>
                <c:pt idx="2962">
                  <c:v>5.9951523381952842E-4</c:v>
                </c:pt>
                <c:pt idx="2963">
                  <c:v>5.9950846106381647E-4</c:v>
                </c:pt>
                <c:pt idx="2964">
                  <c:v>5.99500749149953E-4</c:v>
                </c:pt>
                <c:pt idx="2965">
                  <c:v>5.9949402596861854E-4</c:v>
                </c:pt>
                <c:pt idx="2966">
                  <c:v>5.9948732579937522E-4</c:v>
                </c:pt>
                <c:pt idx="2967">
                  <c:v>5.9948064856455026E-4</c:v>
                </c:pt>
                <c:pt idx="2968">
                  <c:v>5.9947399418672817E-4</c:v>
                </c:pt>
                <c:pt idx="2969">
                  <c:v>5.9946736258875049E-4</c:v>
                </c:pt>
                <c:pt idx="2970">
                  <c:v>5.9946075369371433E-4</c:v>
                </c:pt>
                <c:pt idx="2971">
                  <c:v>5.9945416742497181E-4</c:v>
                </c:pt>
                <c:pt idx="2972">
                  <c:v>5.9944760370612938E-4</c:v>
                </c:pt>
                <c:pt idx="2973">
                  <c:v>5.9944106246104657E-4</c:v>
                </c:pt>
                <c:pt idx="2974">
                  <c:v>5.9943454361383584E-4</c:v>
                </c:pt>
                <c:pt idx="2975">
                  <c:v>5.9942804708886107E-4</c:v>
                </c:pt>
                <c:pt idx="2976">
                  <c:v>5.9942157281073715E-4</c:v>
                </c:pt>
                <c:pt idx="2977">
                  <c:v>5.9941512070432897E-4</c:v>
                </c:pt>
                <c:pt idx="2978">
                  <c:v>5.9940869069475069E-4</c:v>
                </c:pt>
                <c:pt idx="2979">
                  <c:v>5.9940228270736519E-4</c:v>
                </c:pt>
                <c:pt idx="2980">
                  <c:v>5.9939589666778274E-4</c:v>
                </c:pt>
                <c:pt idx="2981">
                  <c:v>5.9938953250186051E-4</c:v>
                </c:pt>
                <c:pt idx="2982">
                  <c:v>5.9938319013570188E-4</c:v>
                </c:pt>
                <c:pt idx="2983">
                  <c:v>5.9937686949565537E-4</c:v>
                </c:pt>
                <c:pt idx="2984">
                  <c:v>5.9937057050831399E-4</c:v>
                </c:pt>
                <c:pt idx="2985">
                  <c:v>5.9936429310051447E-4</c:v>
                </c:pt>
                <c:pt idx="2986">
                  <c:v>5.9935803719933642E-4</c:v>
                </c:pt>
                <c:pt idx="2987">
                  <c:v>5.9935180273210141E-4</c:v>
                </c:pt>
                <c:pt idx="2988">
                  <c:v>5.9934558962637262E-4</c:v>
                </c:pt>
                <c:pt idx="2989">
                  <c:v>5.9933939780995344E-4</c:v>
                </c:pt>
                <c:pt idx="2990">
                  <c:v>5.9933322721088722E-4</c:v>
                </c:pt>
                <c:pt idx="2991">
                  <c:v>5.9932707775745616E-4</c:v>
                </c:pt>
                <c:pt idx="2992">
                  <c:v>5.9932094937818086E-4</c:v>
                </c:pt>
                <c:pt idx="2993">
                  <c:v>5.9931484200181906E-4</c:v>
                </c:pt>
                <c:pt idx="2994">
                  <c:v>5.9930875555736537E-4</c:v>
                </c:pt>
                <c:pt idx="2995">
                  <c:v>5.9930268997405024E-4</c:v>
                </c:pt>
                <c:pt idx="2996">
                  <c:v>5.9929664518133927E-4</c:v>
                </c:pt>
                <c:pt idx="2997">
                  <c:v>5.9929062110893223E-4</c:v>
                </c:pt>
                <c:pt idx="2998">
                  <c:v>5.9928461768676269E-4</c:v>
                </c:pt>
                <c:pt idx="2999">
                  <c:v>5.9927863484499706E-4</c:v>
                </c:pt>
                <c:pt idx="3000">
                  <c:v>5.992726725140337E-4</c:v>
                </c:pt>
                <c:pt idx="3001">
                  <c:v>5.992667306245024E-4</c:v>
                </c:pt>
                <c:pt idx="3002">
                  <c:v>5.9926080910726351E-4</c:v>
                </c:pt>
                <c:pt idx="3003">
                  <c:v>5.9925490789340717E-4</c:v>
                </c:pt>
                <c:pt idx="3004">
                  <c:v>5.9924902691425267E-4</c:v>
                </c:pt>
                <c:pt idx="3005">
                  <c:v>5.9924316610134758E-4</c:v>
                </c:pt>
                <c:pt idx="3006">
                  <c:v>5.9923732538646709E-4</c:v>
                </c:pt>
                <c:pt idx="3007">
                  <c:v>5.9923150470161317E-4</c:v>
                </c:pt>
                <c:pt idx="3008">
                  <c:v>5.9922570397901418E-4</c:v>
                </c:pt>
                <c:pt idx="3009">
                  <c:v>5.9921992315112348E-4</c:v>
                </c:pt>
                <c:pt idx="3010">
                  <c:v>5.9921416215061947E-4</c:v>
                </c:pt>
                <c:pt idx="3011">
                  <c:v>5.9920842091040402E-4</c:v>
                </c:pt>
                <c:pt idx="3012">
                  <c:v>5.9920269936360269E-4</c:v>
                </c:pt>
                <c:pt idx="3013">
                  <c:v>5.9919699744356305E-4</c:v>
                </c:pt>
                <c:pt idx="3014">
                  <c:v>5.9919131508385484E-4</c:v>
                </c:pt>
                <c:pt idx="3015">
                  <c:v>5.9918565221826856E-4</c:v>
                </c:pt>
                <c:pt idx="3016">
                  <c:v>5.9918000878081499E-4</c:v>
                </c:pt>
                <c:pt idx="3017">
                  <c:v>5.9917438470572469E-4</c:v>
                </c:pt>
                <c:pt idx="3018">
                  <c:v>5.9916877992744692E-4</c:v>
                </c:pt>
                <c:pt idx="3019">
                  <c:v>5.9916319438064927E-4</c:v>
                </c:pt>
                <c:pt idx="3020">
                  <c:v>5.9915762800021651E-4</c:v>
                </c:pt>
                <c:pt idx="3021">
                  <c:v>5.9915208072125047E-4</c:v>
                </c:pt>
                <c:pt idx="3022">
                  <c:v>5.9914655247906884E-4</c:v>
                </c:pt>
                <c:pt idx="3023">
                  <c:v>5.9914104320920464E-4</c:v>
                </c:pt>
                <c:pt idx="3024">
                  <c:v>5.9913555284740565E-4</c:v>
                </c:pt>
                <c:pt idx="3025">
                  <c:v>5.9913008132963337E-4</c:v>
                </c:pt>
                <c:pt idx="3026">
                  <c:v>5.9912462859206287E-4</c:v>
                </c:pt>
                <c:pt idx="3027">
                  <c:v>5.9911919457108142E-4</c:v>
                </c:pt>
                <c:pt idx="3028">
                  <c:v>5.9911377920328845E-4</c:v>
                </c:pt>
                <c:pt idx="3029">
                  <c:v>5.9910838242549416E-4</c:v>
                </c:pt>
                <c:pt idx="3030">
                  <c:v>5.9910300417471973E-4</c:v>
                </c:pt>
                <c:pt idx="3031">
                  <c:v>5.9909764438819562E-4</c:v>
                </c:pt>
                <c:pt idx="3032">
                  <c:v>5.9909230300336184E-4</c:v>
                </c:pt>
                <c:pt idx="3033">
                  <c:v>5.9908697995786657E-4</c:v>
                </c:pt>
                <c:pt idx="3034">
                  <c:v>5.9908167518956583E-4</c:v>
                </c:pt>
                <c:pt idx="3035">
                  <c:v>5.9907638863652252E-4</c:v>
                </c:pt>
                <c:pt idx="3036">
                  <c:v>5.9907112023700629E-4</c:v>
                </c:pt>
                <c:pt idx="3037">
                  <c:v>5.9906586992949224E-4</c:v>
                </c:pt>
                <c:pt idx="3038">
                  <c:v>5.990606376526606E-4</c:v>
                </c:pt>
                <c:pt idx="3039">
                  <c:v>5.9905542334539588E-4</c:v>
                </c:pt>
                <c:pt idx="3040">
                  <c:v>5.9905022694678662E-4</c:v>
                </c:pt>
                <c:pt idx="3041">
                  <c:v>5.99045048396124E-4</c:v>
                </c:pt>
                <c:pt idx="3042">
                  <c:v>5.9903988763290185E-4</c:v>
                </c:pt>
                <c:pt idx="3043">
                  <c:v>5.9903474459681576E-4</c:v>
                </c:pt>
                <c:pt idx="3044">
                  <c:v>5.9902961922776222E-4</c:v>
                </c:pt>
                <c:pt idx="3045">
                  <c:v>5.9902451146583819E-4</c:v>
                </c:pt>
                <c:pt idx="3046">
                  <c:v>5.9901942125134046E-4</c:v>
                </c:pt>
                <c:pt idx="3047">
                  <c:v>5.9901434852476496E-4</c:v>
                </c:pt>
                <c:pt idx="3048">
                  <c:v>5.9900929322680597E-4</c:v>
                </c:pt>
                <c:pt idx="3049">
                  <c:v>5.9900425529835558E-4</c:v>
                </c:pt>
                <c:pt idx="3050">
                  <c:v>5.9899923468050324E-4</c:v>
                </c:pt>
                <c:pt idx="3051">
                  <c:v>5.9899423131453463E-4</c:v>
                </c:pt>
                <c:pt idx="3052">
                  <c:v>5.9898924514193157E-4</c:v>
                </c:pt>
                <c:pt idx="3053">
                  <c:v>5.9898427610437092E-4</c:v>
                </c:pt>
                <c:pt idx="3054">
                  <c:v>5.9897932414372437E-4</c:v>
                </c:pt>
                <c:pt idx="3055">
                  <c:v>5.9897438920205736E-4</c:v>
                </c:pt>
                <c:pt idx="3056">
                  <c:v>5.9896947122162886E-4</c:v>
                </c:pt>
                <c:pt idx="3057">
                  <c:v>5.989645701448904E-4</c:v>
                </c:pt>
                <c:pt idx="3058">
                  <c:v>5.9895968591448573E-4</c:v>
                </c:pt>
                <c:pt idx="3059">
                  <c:v>5.9895481847324985E-4</c:v>
                </c:pt>
                <c:pt idx="3060">
                  <c:v>5.9894996776420871E-4</c:v>
                </c:pt>
                <c:pt idx="3061">
                  <c:v>5.9894513373057851E-4</c:v>
                </c:pt>
                <c:pt idx="3062">
                  <c:v>5.9894031631576488E-4</c:v>
                </c:pt>
                <c:pt idx="3063">
                  <c:v>5.9893551546336262E-4</c:v>
                </c:pt>
                <c:pt idx="3064">
                  <c:v>5.9893073111715468E-4</c:v>
                </c:pt>
                <c:pt idx="3065">
                  <c:v>5.9892596322111186E-4</c:v>
                </c:pt>
                <c:pt idx="3066">
                  <c:v>5.98921211719392E-4</c:v>
                </c:pt>
                <c:pt idx="3067">
                  <c:v>5.9891647655633943E-4</c:v>
                </c:pt>
                <c:pt idx="3068">
                  <c:v>5.9891175767648442E-4</c:v>
                </c:pt>
                <c:pt idx="3069">
                  <c:v>5.9890705502454262E-4</c:v>
                </c:pt>
                <c:pt idx="3070">
                  <c:v>5.9890236854541414E-4</c:v>
                </c:pt>
                <c:pt idx="3071">
                  <c:v>5.9889769818418325E-4</c:v>
                </c:pt>
                <c:pt idx="3072">
                  <c:v>5.9889304388611769E-4</c:v>
                </c:pt>
                <c:pt idx="3073">
                  <c:v>5.9888840559666834E-4</c:v>
                </c:pt>
                <c:pt idx="3074">
                  <c:v>5.9888378326146787E-4</c:v>
                </c:pt>
                <c:pt idx="3075">
                  <c:v>5.98879176826331E-4</c:v>
                </c:pt>
                <c:pt idx="3076">
                  <c:v>5.988745862372534E-4</c:v>
                </c:pt>
                <c:pt idx="3077">
                  <c:v>5.9887001144041127E-4</c:v>
                </c:pt>
                <c:pt idx="3078">
                  <c:v>5.9886545238216056E-4</c:v>
                </c:pt>
                <c:pt idx="3079">
                  <c:v>5.9886090900903677E-4</c:v>
                </c:pt>
                <c:pt idx="3080">
                  <c:v>5.9885638126775395E-4</c:v>
                </c:pt>
                <c:pt idx="3081">
                  <c:v>5.9885186910520443E-4</c:v>
                </c:pt>
                <c:pt idx="3082">
                  <c:v>5.9884737246845799E-4</c:v>
                </c:pt>
                <c:pt idx="3083">
                  <c:v>5.9884289130476126E-4</c:v>
                </c:pt>
                <c:pt idx="3084">
                  <c:v>5.988384255615377E-4</c:v>
                </c:pt>
                <c:pt idx="3085">
                  <c:v>5.9883397518638618E-4</c:v>
                </c:pt>
                <c:pt idx="3086">
                  <c:v>5.9882954012708081E-4</c:v>
                </c:pt>
                <c:pt idx="3087">
                  <c:v>5.9882512033157076E-4</c:v>
                </c:pt>
                <c:pt idx="3088">
                  <c:v>5.9882071574797891E-4</c:v>
                </c:pt>
                <c:pt idx="3089">
                  <c:v>5.9881632632460173E-4</c:v>
                </c:pt>
                <c:pt idx="3090">
                  <c:v>5.9881195200990882E-4</c:v>
                </c:pt>
                <c:pt idx="3091">
                  <c:v>5.9880759275254207E-4</c:v>
                </c:pt>
                <c:pt idx="3092">
                  <c:v>5.9880324850131519E-4</c:v>
                </c:pt>
                <c:pt idx="3093">
                  <c:v>5.9879891920521313E-4</c:v>
                </c:pt>
                <c:pt idx="3094">
                  <c:v>5.9879460481339158E-4</c:v>
                </c:pt>
                <c:pt idx="3095">
                  <c:v>5.9879030527517643E-4</c:v>
                </c:pt>
                <c:pt idx="3096">
                  <c:v>5.9878602054006295E-4</c:v>
                </c:pt>
                <c:pt idx="3097">
                  <c:v>5.9878175055771575E-4</c:v>
                </c:pt>
                <c:pt idx="3098">
                  <c:v>5.9877749527796772E-4</c:v>
                </c:pt>
                <c:pt idx="3099">
                  <c:v>5.9877325465081967E-4</c:v>
                </c:pt>
                <c:pt idx="3100">
                  <c:v>5.9876902862643984E-4</c:v>
                </c:pt>
                <c:pt idx="3101">
                  <c:v>5.987648171551632E-4</c:v>
                </c:pt>
                <c:pt idx="3102">
                  <c:v>5.9876062018749104E-4</c:v>
                </c:pt>
                <c:pt idx="3103">
                  <c:v>5.9875643767409064E-4</c:v>
                </c:pt>
                <c:pt idx="3104">
                  <c:v>5.9875226956579398E-4</c:v>
                </c:pt>
                <c:pt idx="3105">
                  <c:v>5.9874811581359815E-4</c:v>
                </c:pt>
                <c:pt idx="3106">
                  <c:v>5.9874397636866398E-4</c:v>
                </c:pt>
                <c:pt idx="3107">
                  <c:v>5.9873985118231619E-4</c:v>
                </c:pt>
                <c:pt idx="3108">
                  <c:v>5.9873574020604216E-4</c:v>
                </c:pt>
                <c:pt idx="3109">
                  <c:v>5.9873164339149223E-4</c:v>
                </c:pt>
                <c:pt idx="3110">
                  <c:v>5.9872756069047817E-4</c:v>
                </c:pt>
                <c:pt idx="3111">
                  <c:v>5.987234920549737E-4</c:v>
                </c:pt>
                <c:pt idx="3112">
                  <c:v>5.9871943743711306E-4</c:v>
                </c:pt>
                <c:pt idx="3113">
                  <c:v>5.9871539678919112E-4</c:v>
                </c:pt>
                <c:pt idx="3114">
                  <c:v>5.9871137006366237E-4</c:v>
                </c:pt>
                <c:pt idx="3115">
                  <c:v>5.9870735721314077E-4</c:v>
                </c:pt>
                <c:pt idx="3116">
                  <c:v>5.9870335819039902E-4</c:v>
                </c:pt>
                <c:pt idx="3117">
                  <c:v>5.9869937294836821E-4</c:v>
                </c:pt>
                <c:pt idx="3118">
                  <c:v>5.9869540144013699E-4</c:v>
                </c:pt>
                <c:pt idx="3119">
                  <c:v>5.986914436189513E-4</c:v>
                </c:pt>
                <c:pt idx="3120">
                  <c:v>5.9868749943821407E-4</c:v>
                </c:pt>
                <c:pt idx="3121">
                  <c:v>5.9868356885148407E-4</c:v>
                </c:pt>
                <c:pt idx="3122">
                  <c:v>5.9867965181247603E-4</c:v>
                </c:pt>
                <c:pt idx="3123">
                  <c:v>5.9867574827505955E-4</c:v>
                </c:pt>
                <c:pt idx="3124">
                  <c:v>5.9867185819325935E-4</c:v>
                </c:pt>
                <c:pt idx="3125">
                  <c:v>5.9866742880297977E-4</c:v>
                </c:pt>
                <c:pt idx="3126">
                  <c:v>5.9866356740054347E-4</c:v>
                </c:pt>
                <c:pt idx="3127">
                  <c:v>5.9865971931023006E-4</c:v>
                </c:pt>
                <c:pt idx="3128">
                  <c:v>5.9865588448669951E-4</c:v>
                </c:pt>
                <c:pt idx="3129">
                  <c:v>5.9865206288476367E-4</c:v>
                </c:pt>
                <c:pt idx="3130">
                  <c:v>5.986482544593862E-4</c:v>
                </c:pt>
                <c:pt idx="3131">
                  <c:v>5.9864445916568156E-4</c:v>
                </c:pt>
                <c:pt idx="3132">
                  <c:v>5.9864067695891503E-4</c:v>
                </c:pt>
                <c:pt idx="3133">
                  <c:v>5.9863690779450183E-4</c:v>
                </c:pt>
                <c:pt idx="3134">
                  <c:v>5.9863315162800681E-4</c:v>
                </c:pt>
                <c:pt idx="3135">
                  <c:v>5.9862940841514387E-4</c:v>
                </c:pt>
                <c:pt idx="3136">
                  <c:v>5.986256781117757E-4</c:v>
                </c:pt>
                <c:pt idx="3137">
                  <c:v>5.9862196067391295E-4</c:v>
                </c:pt>
                <c:pt idx="3138">
                  <c:v>5.9861825605771397E-4</c:v>
                </c:pt>
                <c:pt idx="3139">
                  <c:v>5.986145642194842E-4</c:v>
                </c:pt>
                <c:pt idx="3140">
                  <c:v>5.986108851156757E-4</c:v>
                </c:pt>
                <c:pt idx="3141">
                  <c:v>5.9860721870288688E-4</c:v>
                </c:pt>
                <c:pt idx="3142">
                  <c:v>5.9860356493786175E-4</c:v>
                </c:pt>
                <c:pt idx="3143">
                  <c:v>5.9859992377748941E-4</c:v>
                </c:pt>
                <c:pt idx="3144">
                  <c:v>5.985962951788041E-4</c:v>
                </c:pt>
                <c:pt idx="3145">
                  <c:v>5.9859267909898376E-4</c:v>
                </c:pt>
                <c:pt idx="3146">
                  <c:v>5.985890754953507E-4</c:v>
                </c:pt>
                <c:pt idx="3147">
                  <c:v>5.9858548432537018E-4</c:v>
                </c:pt>
                <c:pt idx="3148">
                  <c:v>5.985819055466503E-4</c:v>
                </c:pt>
                <c:pt idx="3149">
                  <c:v>5.9857833911694167E-4</c:v>
                </c:pt>
                <c:pt idx="3150">
                  <c:v>5.985747849941368E-4</c:v>
                </c:pt>
                <c:pt idx="3151">
                  <c:v>5.9857124313626969E-4</c:v>
                </c:pt>
                <c:pt idx="3152">
                  <c:v>5.9856771350151508E-4</c:v>
                </c:pt>
                <c:pt idx="3153">
                  <c:v>5.9856419604818842E-4</c:v>
                </c:pt>
                <c:pt idx="3154">
                  <c:v>5.9856069073474516E-4</c:v>
                </c:pt>
                <c:pt idx="3155">
                  <c:v>5.9855719751978037E-4</c:v>
                </c:pt>
                <c:pt idx="3156">
                  <c:v>5.9855371636202811E-4</c:v>
                </c:pt>
                <c:pt idx="3157">
                  <c:v>5.9855024722036136E-4</c:v>
                </c:pt>
                <c:pt idx="3158">
                  <c:v>5.9854679005379098E-4</c:v>
                </c:pt>
                <c:pt idx="3159">
                  <c:v>5.9854285361726767E-4</c:v>
                </c:pt>
                <c:pt idx="3160">
                  <c:v>5.9853942197423413E-4</c:v>
                </c:pt>
                <c:pt idx="3161">
                  <c:v>5.9853600217836913E-4</c:v>
                </c:pt>
                <c:pt idx="3162">
                  <c:v>5.9853259418925155E-4</c:v>
                </c:pt>
                <c:pt idx="3163">
                  <c:v>5.9852919796659601E-4</c:v>
                </c:pt>
                <c:pt idx="3164">
                  <c:v>5.9852581347025256E-4</c:v>
                </c:pt>
                <c:pt idx="3165">
                  <c:v>5.9852244066020634E-4</c:v>
                </c:pt>
                <c:pt idx="3166">
                  <c:v>5.985190794965769E-4</c:v>
                </c:pt>
                <c:pt idx="3167">
                  <c:v>5.9851572993961796E-4</c:v>
                </c:pt>
                <c:pt idx="3168">
                  <c:v>5.9851239194971687E-4</c:v>
                </c:pt>
                <c:pt idx="3169">
                  <c:v>5.9850906548739426E-4</c:v>
                </c:pt>
                <c:pt idx="3170">
                  <c:v>5.9850575051330346E-4</c:v>
                </c:pt>
                <c:pt idx="3171">
                  <c:v>5.9850244698823017E-4</c:v>
                </c:pt>
                <c:pt idx="3172">
                  <c:v>5.9849915487309195E-4</c:v>
                </c:pt>
                <c:pt idx="3173">
                  <c:v>5.9849587412893785E-4</c:v>
                </c:pt>
                <c:pt idx="3174">
                  <c:v>5.984926047169479E-4</c:v>
                </c:pt>
                <c:pt idx="3175">
                  <c:v>5.9848934659843291E-4</c:v>
                </c:pt>
                <c:pt idx="3176">
                  <c:v>5.9848609973483363E-4</c:v>
                </c:pt>
                <c:pt idx="3177">
                  <c:v>5.9848286408772076E-4</c:v>
                </c:pt>
                <c:pt idx="3178">
                  <c:v>5.9847963961879409E-4</c:v>
                </c:pt>
                <c:pt idx="3179">
                  <c:v>5.9847642628988243E-4</c:v>
                </c:pt>
                <c:pt idx="3180">
                  <c:v>5.9847322406294298E-4</c:v>
                </c:pt>
                <c:pt idx="3181">
                  <c:v>5.9847003290006107E-4</c:v>
                </c:pt>
                <c:pt idx="3182">
                  <c:v>5.9846685276344956E-4</c:v>
                </c:pt>
                <c:pt idx="3183">
                  <c:v>5.9846368361544857E-4</c:v>
                </c:pt>
                <c:pt idx="3184">
                  <c:v>5.9846052541852486E-4</c:v>
                </c:pt>
                <c:pt idx="3185">
                  <c:v>5.9845737813527162E-4</c:v>
                </c:pt>
                <c:pt idx="3186">
                  <c:v>5.9845424172840801E-4</c:v>
                </c:pt>
                <c:pt idx="3187">
                  <c:v>5.9845111616077865E-4</c:v>
                </c:pt>
                <c:pt idx="3188">
                  <c:v>5.9844800139535336E-4</c:v>
                </c:pt>
                <c:pt idx="3189">
                  <c:v>5.9844489739522633E-4</c:v>
                </c:pt>
                <c:pt idx="3190">
                  <c:v>5.9844180412361645E-4</c:v>
                </c:pt>
                <c:pt idx="3191">
                  <c:v>5.9843872154386629E-4</c:v>
                </c:pt>
                <c:pt idx="3192">
                  <c:v>5.9843564961944182E-4</c:v>
                </c:pt>
                <c:pt idx="3193">
                  <c:v>5.9843258831393205E-4</c:v>
                </c:pt>
                <c:pt idx="3194">
                  <c:v>5.9842953759104876E-4</c:v>
                </c:pt>
                <c:pt idx="3195">
                  <c:v>5.9842649741462597E-4</c:v>
                </c:pt>
                <c:pt idx="3196">
                  <c:v>5.984234677486193E-4</c:v>
                </c:pt>
                <c:pt idx="3197">
                  <c:v>5.9842044855710596E-4</c:v>
                </c:pt>
                <c:pt idx="3198">
                  <c:v>5.9841743980428431E-4</c:v>
                </c:pt>
                <c:pt idx="3199">
                  <c:v>5.9841444145447326E-4</c:v>
                </c:pt>
                <c:pt idx="3200">
                  <c:v>5.9841145347211161E-4</c:v>
                </c:pt>
                <c:pt idx="3201">
                  <c:v>5.9840847582175855E-4</c:v>
                </c:pt>
                <c:pt idx="3202">
                  <c:v>5.9840550846809227E-4</c:v>
                </c:pt>
                <c:pt idx="3203">
                  <c:v>5.9840255137591026E-4</c:v>
                </c:pt>
                <c:pt idx="3204">
                  <c:v>5.9839960451012859E-4</c:v>
                </c:pt>
                <c:pt idx="3205">
                  <c:v>5.9839666783578131E-4</c:v>
                </c:pt>
                <c:pt idx="3206">
                  <c:v>5.9839374131802087E-4</c:v>
                </c:pt>
                <c:pt idx="3207">
                  <c:v>5.9839082492211659E-4</c:v>
                </c:pt>
                <c:pt idx="3208">
                  <c:v>5.9838791861345541E-4</c:v>
                </c:pt>
                <c:pt idx="3209">
                  <c:v>5.9838502235754073E-4</c:v>
                </c:pt>
                <c:pt idx="3210">
                  <c:v>5.9838213611999207E-4</c:v>
                </c:pt>
                <c:pt idx="3211">
                  <c:v>5.9837884978623161E-4</c:v>
                </c:pt>
                <c:pt idx="3212">
                  <c:v>5.983759849013785E-4</c:v>
                </c:pt>
                <c:pt idx="3213">
                  <c:v>5.9837312992759204E-4</c:v>
                </c:pt>
                <c:pt idx="3214">
                  <c:v>5.9837028483096966E-4</c:v>
                </c:pt>
                <c:pt idx="3215">
                  <c:v>5.9836744957772318E-4</c:v>
                </c:pt>
                <c:pt idx="3216">
                  <c:v>5.9836462413417847E-4</c:v>
                </c:pt>
                <c:pt idx="3217">
                  <c:v>5.983618084667747E-4</c:v>
                </c:pt>
                <c:pt idx="3218">
                  <c:v>5.9835900254206456E-4</c:v>
                </c:pt>
                <c:pt idx="3219">
                  <c:v>5.9835620632671339E-4</c:v>
                </c:pt>
                <c:pt idx="3220">
                  <c:v>5.9835341978749918E-4</c:v>
                </c:pt>
                <c:pt idx="3221">
                  <c:v>5.9835064289131168E-4</c:v>
                </c:pt>
                <c:pt idx="3222">
                  <c:v>5.9834787560515256E-4</c:v>
                </c:pt>
                <c:pt idx="3223">
                  <c:v>5.9834511789613504E-4</c:v>
                </c:pt>
                <c:pt idx="3224">
                  <c:v>5.9834080362433141E-4</c:v>
                </c:pt>
                <c:pt idx="3225">
                  <c:v>5.9833807039201287E-4</c:v>
                </c:pt>
                <c:pt idx="3226">
                  <c:v>5.983353466202855E-4</c:v>
                </c:pt>
                <c:pt idx="3227">
                  <c:v>5.9833263227676678E-4</c:v>
                </c:pt>
                <c:pt idx="3228">
                  <c:v>5.9832992732918337E-4</c:v>
                </c:pt>
                <c:pt idx="3229">
                  <c:v>5.9832723174537078E-4</c:v>
                </c:pt>
                <c:pt idx="3230">
                  <c:v>5.9832454549327318E-4</c:v>
                </c:pt>
                <c:pt idx="3231">
                  <c:v>5.9832186854094291E-4</c:v>
                </c:pt>
                <c:pt idx="3232">
                  <c:v>5.9831920085654032E-4</c:v>
                </c:pt>
                <c:pt idx="3233">
                  <c:v>5.983165424083332E-4</c:v>
                </c:pt>
                <c:pt idx="3234">
                  <c:v>5.9831389316469634E-4</c:v>
                </c:pt>
                <c:pt idx="3235">
                  <c:v>5.9831125309411145E-4</c:v>
                </c:pt>
                <c:pt idx="3236">
                  <c:v>5.983086221651668E-4</c:v>
                </c:pt>
                <c:pt idx="3237">
                  <c:v>5.983060003465565E-4</c:v>
                </c:pt>
                <c:pt idx="3238">
                  <c:v>5.9830338760708045E-4</c:v>
                </c:pt>
                <c:pt idx="3239">
                  <c:v>5.9830078391564416E-4</c:v>
                </c:pt>
                <c:pt idx="3240">
                  <c:v>5.982981892412579E-4</c:v>
                </c:pt>
                <c:pt idx="3241">
                  <c:v>5.9829560355303664E-4</c:v>
                </c:pt>
                <c:pt idx="3242">
                  <c:v>5.9829302682019999E-4</c:v>
                </c:pt>
                <c:pt idx="3243">
                  <c:v>5.9829045901207121E-4</c:v>
                </c:pt>
                <c:pt idx="3244">
                  <c:v>5.9828790009807742E-4</c:v>
                </c:pt>
                <c:pt idx="3245">
                  <c:v>5.9828535004774876E-4</c:v>
                </c:pt>
                <c:pt idx="3246">
                  <c:v>5.9828280883071877E-4</c:v>
                </c:pt>
                <c:pt idx="3247">
                  <c:v>5.9828027641672325E-4</c:v>
                </c:pt>
                <c:pt idx="3248">
                  <c:v>5.9827775277560035E-4</c:v>
                </c:pt>
                <c:pt idx="3249">
                  <c:v>5.9827523787729024E-4</c:v>
                </c:pt>
                <c:pt idx="3250">
                  <c:v>5.9827273169183468E-4</c:v>
                </c:pt>
                <c:pt idx="3251">
                  <c:v>5.9827023418937658E-4</c:v>
                </c:pt>
                <c:pt idx="3252">
                  <c:v>5.9826774534016002E-4</c:v>
                </c:pt>
                <c:pt idx="3253">
                  <c:v>5.9826526511452924E-4</c:v>
                </c:pt>
                <c:pt idx="3254">
                  <c:v>5.9826279348292922E-4</c:v>
                </c:pt>
                <c:pt idx="3255">
                  <c:v>5.9826033041590447E-4</c:v>
                </c:pt>
                <c:pt idx="3256">
                  <c:v>5.9825787588409945E-4</c:v>
                </c:pt>
                <c:pt idx="3257">
                  <c:v>5.9825542985825751E-4</c:v>
                </c:pt>
                <c:pt idx="3258">
                  <c:v>5.9825299230922119E-4</c:v>
                </c:pt>
                <c:pt idx="3259">
                  <c:v>5.9825056320793161E-4</c:v>
                </c:pt>
                <c:pt idx="3260">
                  <c:v>5.9824814252542799E-4</c:v>
                </c:pt>
                <c:pt idx="3261">
                  <c:v>5.9824573023284757E-4</c:v>
                </c:pt>
                <c:pt idx="3262">
                  <c:v>5.9824332630142548E-4</c:v>
                </c:pt>
                <c:pt idx="3263">
                  <c:v>5.9824093070249369E-4</c:v>
                </c:pt>
                <c:pt idx="3264">
                  <c:v>5.9823854340748141E-4</c:v>
                </c:pt>
                <c:pt idx="3265">
                  <c:v>5.9823616438791456E-4</c:v>
                </c:pt>
                <c:pt idx="3266">
                  <c:v>5.9823379361541524E-4</c:v>
                </c:pt>
                <c:pt idx="3267">
                  <c:v>5.982314310617017E-4</c:v>
                </c:pt>
                <c:pt idx="3268">
                  <c:v>5.9822907669858751E-4</c:v>
                </c:pt>
                <c:pt idx="3269">
                  <c:v>5.9822673049798219E-4</c:v>
                </c:pt>
                <c:pt idx="3270">
                  <c:v>5.9822439243188989E-4</c:v>
                </c:pt>
                <c:pt idx="3271">
                  <c:v>5.9822206247240966E-4</c:v>
                </c:pt>
                <c:pt idx="3272">
                  <c:v>5.9821974059173484E-4</c:v>
                </c:pt>
                <c:pt idx="3273">
                  <c:v>5.9821742676215313E-4</c:v>
                </c:pt>
                <c:pt idx="3274">
                  <c:v>5.9821512095604578E-4</c:v>
                </c:pt>
                <c:pt idx="3275">
                  <c:v>5.9821282314588759E-4</c:v>
                </c:pt>
                <c:pt idx="3276">
                  <c:v>5.9821053330424664E-4</c:v>
                </c:pt>
                <c:pt idx="3277">
                  <c:v>5.9820825140378378E-4</c:v>
                </c:pt>
                <c:pt idx="3278">
                  <c:v>5.9820597741725237E-4</c:v>
                </c:pt>
                <c:pt idx="3279">
                  <c:v>5.9820371131749802E-4</c:v>
                </c:pt>
                <c:pt idx="3280">
                  <c:v>5.982014530774585E-4</c:v>
                </c:pt>
                <c:pt idx="3281">
                  <c:v>5.9819920267016298E-4</c:v>
                </c:pt>
                <c:pt idx="3282">
                  <c:v>5.9819696006873193E-4</c:v>
                </c:pt>
                <c:pt idx="3283">
                  <c:v>5.9819472524637698E-4</c:v>
                </c:pt>
                <c:pt idx="3284">
                  <c:v>5.9819249817640052E-4</c:v>
                </c:pt>
                <c:pt idx="3285">
                  <c:v>5.9819027883219525E-4</c:v>
                </c:pt>
                <c:pt idx="3286">
                  <c:v>5.9818806718724387E-4</c:v>
                </c:pt>
                <c:pt idx="3287">
                  <c:v>5.9818586321511917E-4</c:v>
                </c:pt>
                <c:pt idx="3288">
                  <c:v>5.9818366688948338E-4</c:v>
                </c:pt>
                <c:pt idx="3289">
                  <c:v>5.9818147818408774E-4</c:v>
                </c:pt>
                <c:pt idx="3290">
                  <c:v>5.9817929707277264E-4</c:v>
                </c:pt>
                <c:pt idx="3291">
                  <c:v>5.9817712352946701E-4</c:v>
                </c:pt>
                <c:pt idx="3292">
                  <c:v>5.9817495752818829E-4</c:v>
                </c:pt>
                <c:pt idx="3293">
                  <c:v>5.9817279904304148E-4</c:v>
                </c:pt>
                <c:pt idx="3294">
                  <c:v>5.9817064804821999E-4</c:v>
                </c:pt>
                <c:pt idx="3295">
                  <c:v>5.9816850451800403E-4</c:v>
                </c:pt>
                <c:pt idx="3296">
                  <c:v>5.9816636842676145E-4</c:v>
                </c:pt>
                <c:pt idx="3297">
                  <c:v>5.981642397489467E-4</c:v>
                </c:pt>
                <c:pt idx="3298">
                  <c:v>5.9816211845910099E-4</c:v>
                </c:pt>
                <c:pt idx="3299">
                  <c:v>5.9816000453185171E-4</c:v>
                </c:pt>
                <c:pt idx="3300">
                  <c:v>5.9815789794191222E-4</c:v>
                </c:pt>
                <c:pt idx="3301">
                  <c:v>5.9815579866408165E-4</c:v>
                </c:pt>
                <c:pt idx="3302">
                  <c:v>5.9815370667324469E-4</c:v>
                </c:pt>
                <c:pt idx="3303">
                  <c:v>5.981516219443709E-4</c:v>
                </c:pt>
                <c:pt idx="3304">
                  <c:v>5.9814954445251494E-4</c:v>
                </c:pt>
                <c:pt idx="3305">
                  <c:v>5.9814747417281597E-4</c:v>
                </c:pt>
                <c:pt idx="3306">
                  <c:v>5.9814541108049735E-4</c:v>
                </c:pt>
                <c:pt idx="3307">
                  <c:v>5.9814335515086671E-4</c:v>
                </c:pt>
                <c:pt idx="3308">
                  <c:v>5.9814130635931515E-4</c:v>
                </c:pt>
                <c:pt idx="3309">
                  <c:v>5.9813926468131736E-4</c:v>
                </c:pt>
                <c:pt idx="3310">
                  <c:v>5.9813723009243111E-4</c:v>
                </c:pt>
                <c:pt idx="3311">
                  <c:v>5.9813520256829728E-4</c:v>
                </c:pt>
                <c:pt idx="3312">
                  <c:v>5.9813318208463907E-4</c:v>
                </c:pt>
                <c:pt idx="3313">
                  <c:v>5.9813116861726242E-4</c:v>
                </c:pt>
                <c:pt idx="3314">
                  <c:v>5.9812916214205486E-4</c:v>
                </c:pt>
                <c:pt idx="3315">
                  <c:v>5.9812716263498615E-4</c:v>
                </c:pt>
                <c:pt idx="3316">
                  <c:v>5.9812517007210746E-4</c:v>
                </c:pt>
                <c:pt idx="3317">
                  <c:v>5.9812318442955105E-4</c:v>
                </c:pt>
                <c:pt idx="3318">
                  <c:v>5.9812120568353028E-4</c:v>
                </c:pt>
                <c:pt idx="3319">
                  <c:v>5.9811923381033929E-4</c:v>
                </c:pt>
                <c:pt idx="3320">
                  <c:v>5.9811726878635245E-4</c:v>
                </c:pt>
                <c:pt idx="3321">
                  <c:v>5.9811531058802467E-4</c:v>
                </c:pt>
                <c:pt idx="3322">
                  <c:v>5.9811335919189048E-4</c:v>
                </c:pt>
                <c:pt idx="3323">
                  <c:v>5.9811141457456393E-4</c:v>
                </c:pt>
                <c:pt idx="3324">
                  <c:v>5.9810947671273893E-4</c:v>
                </c:pt>
                <c:pt idx="3325">
                  <c:v>5.9810754558318807E-4</c:v>
                </c:pt>
                <c:pt idx="3326">
                  <c:v>5.9810562116276286E-4</c:v>
                </c:pt>
                <c:pt idx="3327">
                  <c:v>5.9810370342839355E-4</c:v>
                </c:pt>
                <c:pt idx="3328">
                  <c:v>5.9810179235708866E-4</c:v>
                </c:pt>
                <c:pt idx="3329">
                  <c:v>5.9809988792593454E-4</c:v>
                </c:pt>
                <c:pt idx="3330">
                  <c:v>5.9809799011209573E-4</c:v>
                </c:pt>
                <c:pt idx="3331">
                  <c:v>5.9809609889281408E-4</c:v>
                </c:pt>
                <c:pt idx="3332">
                  <c:v>5.980942142454086E-4</c:v>
                </c:pt>
                <c:pt idx="3333">
                  <c:v>5.9809233614727553E-4</c:v>
                </c:pt>
                <c:pt idx="3334">
                  <c:v>5.9809046457588787E-4</c:v>
                </c:pt>
                <c:pt idx="3335">
                  <c:v>5.9808859950879502E-4</c:v>
                </c:pt>
                <c:pt idx="3336">
                  <c:v>5.9808674092362265E-4</c:v>
                </c:pt>
                <c:pt idx="3337">
                  <c:v>5.980848887980726E-4</c:v>
                </c:pt>
                <c:pt idx="3338">
                  <c:v>5.98083043109922E-4</c:v>
                </c:pt>
                <c:pt idx="3339">
                  <c:v>5.9808120383702406E-4</c:v>
                </c:pt>
                <c:pt idx="3340">
                  <c:v>5.9807937095730692E-4</c:v>
                </c:pt>
                <c:pt idx="3341">
                  <c:v>5.9807754444877353E-4</c:v>
                </c:pt>
                <c:pt idx="3342">
                  <c:v>5.9807572428950196E-4</c:v>
                </c:pt>
                <c:pt idx="3343">
                  <c:v>5.9807391045764446E-4</c:v>
                </c:pt>
                <c:pt idx="3344">
                  <c:v>5.9807210293142765E-4</c:v>
                </c:pt>
                <c:pt idx="3345">
                  <c:v>5.980703016891522E-4</c:v>
                </c:pt>
                <c:pt idx="3346">
                  <c:v>5.9806850670919239E-4</c:v>
                </c:pt>
                <c:pt idx="3347">
                  <c:v>5.9806671796999603E-4</c:v>
                </c:pt>
                <c:pt idx="3348">
                  <c:v>5.9806493545008419E-4</c:v>
                </c:pt>
                <c:pt idx="3349">
                  <c:v>5.9806315912805104E-4</c:v>
                </c:pt>
                <c:pt idx="3350">
                  <c:v>5.9806138898256327E-4</c:v>
                </c:pt>
                <c:pt idx="3351">
                  <c:v>5.9805962499236034E-4</c:v>
                </c:pt>
                <c:pt idx="3352">
                  <c:v>5.9805786713625379E-4</c:v>
                </c:pt>
                <c:pt idx="3353">
                  <c:v>5.9805611539312737E-4</c:v>
                </c:pt>
                <c:pt idx="3354">
                  <c:v>5.9805436974193639E-4</c:v>
                </c:pt>
                <c:pt idx="3355">
                  <c:v>5.9805263016170793E-4</c:v>
                </c:pt>
                <c:pt idx="3356">
                  <c:v>5.9805089663154032E-4</c:v>
                </c:pt>
                <c:pt idx="3357">
                  <c:v>5.9804916913060277E-4</c:v>
                </c:pt>
                <c:pt idx="3358">
                  <c:v>5.9804744763813575E-4</c:v>
                </c:pt>
                <c:pt idx="3359">
                  <c:v>5.9804573213344985E-4</c:v>
                </c:pt>
                <c:pt idx="3360">
                  <c:v>5.9804402259592626E-4</c:v>
                </c:pt>
                <c:pt idx="3361">
                  <c:v>5.9804231900501632E-4</c:v>
                </c:pt>
                <c:pt idx="3362">
                  <c:v>5.9804062134024129E-4</c:v>
                </c:pt>
                <c:pt idx="3363">
                  <c:v>5.9803892958119182E-4</c:v>
                </c:pt>
                <c:pt idx="3364">
                  <c:v>5.9803724370752827E-4</c:v>
                </c:pt>
                <c:pt idx="3365">
                  <c:v>5.9803556369898009E-4</c:v>
                </c:pt>
                <c:pt idx="3366">
                  <c:v>5.9803388953534565E-4</c:v>
                </c:pt>
                <c:pt idx="3367">
                  <c:v>5.9803222119649219E-4</c:v>
                </c:pt>
                <c:pt idx="3368">
                  <c:v>5.9803055866235514E-4</c:v>
                </c:pt>
                <c:pt idx="3369">
                  <c:v>5.9802890191293855E-4</c:v>
                </c:pt>
                <c:pt idx="3370">
                  <c:v>5.9802725092831426E-4</c:v>
                </c:pt>
                <c:pt idx="3371">
                  <c:v>5.9802560568862205E-4</c:v>
                </c:pt>
                <c:pt idx="3372">
                  <c:v>5.980239661740694E-4</c:v>
                </c:pt>
                <c:pt idx="3373">
                  <c:v>5.9802233236493074E-4</c:v>
                </c:pt>
                <c:pt idx="3374">
                  <c:v>5.980207042415481E-4</c:v>
                </c:pt>
                <c:pt idx="3375">
                  <c:v>5.9801908178433016E-4</c:v>
                </c:pt>
                <c:pt idx="3376">
                  <c:v>5.9801746497375227E-4</c:v>
                </c:pt>
                <c:pt idx="3377">
                  <c:v>5.9801585379035626E-4</c:v>
                </c:pt>
                <c:pt idx="3378">
                  <c:v>5.9801424821475041E-4</c:v>
                </c:pt>
                <c:pt idx="3379">
                  <c:v>5.9801264822760872E-4</c:v>
                </c:pt>
                <c:pt idx="3380">
                  <c:v>5.9801105380967109E-4</c:v>
                </c:pt>
                <c:pt idx="3381">
                  <c:v>5.9800946494174302E-4</c:v>
                </c:pt>
                <c:pt idx="3382">
                  <c:v>5.9800788160469551E-4</c:v>
                </c:pt>
                <c:pt idx="3383">
                  <c:v>5.9800630377946425E-4</c:v>
                </c:pt>
                <c:pt idx="3384">
                  <c:v>5.9800473144705035E-4</c:v>
                </c:pt>
                <c:pt idx="3385">
                  <c:v>5.9800316458851941E-4</c:v>
                </c:pt>
                <c:pt idx="3386">
                  <c:v>5.9800160318500132E-4</c:v>
                </c:pt>
                <c:pt idx="3387">
                  <c:v>5.9800004721769049E-4</c:v>
                </c:pt>
                <c:pt idx="3388">
                  <c:v>5.9799849666784539E-4</c:v>
                </c:pt>
                <c:pt idx="3389">
                  <c:v>5.9799695151678816E-4</c:v>
                </c:pt>
                <c:pt idx="3390">
                  <c:v>5.9799541174590455E-4</c:v>
                </c:pt>
                <c:pt idx="3391">
                  <c:v>5.9799387733664399E-4</c:v>
                </c:pt>
                <c:pt idx="3392">
                  <c:v>5.9799234827051886E-4</c:v>
                </c:pt>
                <c:pt idx="3393">
                  <c:v>5.9799082452910446E-4</c:v>
                </c:pt>
                <c:pt idx="3394">
                  <c:v>5.9798930609403916E-4</c:v>
                </c:pt>
                <c:pt idx="3395">
                  <c:v>5.9798779294702349E-4</c:v>
                </c:pt>
                <c:pt idx="3396">
                  <c:v>5.9798628506982083E-4</c:v>
                </c:pt>
                <c:pt idx="3397">
                  <c:v>5.9798478244425617E-4</c:v>
                </c:pt>
                <c:pt idx="3398">
                  <c:v>5.9798328505221681E-4</c:v>
                </c:pt>
                <c:pt idx="3399">
                  <c:v>5.9798179287565156E-4</c:v>
                </c:pt>
                <c:pt idx="3400">
                  <c:v>5.97980305896571E-4</c:v>
                </c:pt>
                <c:pt idx="3401">
                  <c:v>5.9797882409704667E-4</c:v>
                </c:pt>
                <c:pt idx="3402">
                  <c:v>5.9797734745921144E-4</c:v>
                </c:pt>
                <c:pt idx="3403">
                  <c:v>5.9797587596525914E-4</c:v>
                </c:pt>
                <c:pt idx="3404">
                  <c:v>5.9797440959744421E-4</c:v>
                </c:pt>
                <c:pt idx="3405">
                  <c:v>5.9797294833808135E-4</c:v>
                </c:pt>
                <c:pt idx="3406">
                  <c:v>5.9797149216954599E-4</c:v>
                </c:pt>
                <c:pt idx="3407">
                  <c:v>5.979700410742734E-4</c:v>
                </c:pt>
                <c:pt idx="3408">
                  <c:v>5.979685950347586E-4</c:v>
                </c:pt>
                <c:pt idx="3409">
                  <c:v>5.9796715403355656E-4</c:v>
                </c:pt>
                <c:pt idx="3410">
                  <c:v>5.9796571805328165E-4</c:v>
                </c:pt>
                <c:pt idx="3411">
                  <c:v>5.9796428707660748E-4</c:v>
                </c:pt>
                <c:pt idx="3412">
                  <c:v>5.9796286108626669E-4</c:v>
                </c:pt>
                <c:pt idx="3413">
                  <c:v>5.9796144006505085E-4</c:v>
                </c:pt>
                <c:pt idx="3414">
                  <c:v>5.9796002399581047E-4</c:v>
                </c:pt>
                <c:pt idx="3415">
                  <c:v>5.9795861286145407E-4</c:v>
                </c:pt>
                <c:pt idx="3416">
                  <c:v>5.9795720664494875E-4</c:v>
                </c:pt>
                <c:pt idx="3417">
                  <c:v>5.9795580532931978E-4</c:v>
                </c:pt>
                <c:pt idx="3418">
                  <c:v>5.9795440889765026E-4</c:v>
                </c:pt>
                <c:pt idx="3419">
                  <c:v>5.9795281893447623E-4</c:v>
                </c:pt>
                <c:pt idx="3420">
                  <c:v>5.9795143291173673E-4</c:v>
                </c:pt>
                <c:pt idx="3421">
                  <c:v>5.9795005172016394E-4</c:v>
                </c:pt>
                <c:pt idx="3422">
                  <c:v>5.9794867534307872E-4</c:v>
                </c:pt>
                <c:pt idx="3423">
                  <c:v>5.9794730376385872E-4</c:v>
                </c:pt>
                <c:pt idx="3424">
                  <c:v>5.9794593696593866E-4</c:v>
                </c:pt>
                <c:pt idx="3425">
                  <c:v>5.9794457493280936E-4</c:v>
                </c:pt>
                <c:pt idx="3426">
                  <c:v>5.979432176480184E-4</c:v>
                </c:pt>
                <c:pt idx="3427">
                  <c:v>5.9794186509516917E-4</c:v>
                </c:pt>
                <c:pt idx="3428">
                  <c:v>5.9794051725792121E-4</c:v>
                </c:pt>
                <c:pt idx="3429">
                  <c:v>5.9793917411998972E-4</c:v>
                </c:pt>
                <c:pt idx="3430">
                  <c:v>5.9793783566514558E-4</c:v>
                </c:pt>
                <c:pt idx="3431">
                  <c:v>5.9793650187721489E-4</c:v>
                </c:pt>
                <c:pt idx="3432">
                  <c:v>5.9793517274007925E-4</c:v>
                </c:pt>
                <c:pt idx="3433">
                  <c:v>5.9793384823767512E-4</c:v>
                </c:pt>
                <c:pt idx="3434">
                  <c:v>5.9793252835399361E-4</c:v>
                </c:pt>
                <c:pt idx="3435">
                  <c:v>5.9793121307308089E-4</c:v>
                </c:pt>
                <c:pt idx="3436">
                  <c:v>5.9792990237903724E-4</c:v>
                </c:pt>
                <c:pt idx="3437">
                  <c:v>5.9792859625601739E-4</c:v>
                </c:pt>
                <c:pt idx="3438">
                  <c:v>5.9792729468823025E-4</c:v>
                </c:pt>
                <c:pt idx="3439">
                  <c:v>5.9792599765993841E-4</c:v>
                </c:pt>
                <c:pt idx="3440">
                  <c:v>5.9792470515545844E-4</c:v>
                </c:pt>
                <c:pt idx="3441">
                  <c:v>5.9792341715916039E-4</c:v>
                </c:pt>
                <c:pt idx="3442">
                  <c:v>5.9792213365546763E-4</c:v>
                </c:pt>
                <c:pt idx="3443">
                  <c:v>5.9792085462885677E-4</c:v>
                </c:pt>
                <c:pt idx="3444">
                  <c:v>5.9791958006385755E-4</c:v>
                </c:pt>
                <c:pt idx="3445">
                  <c:v>5.9791830994505239E-4</c:v>
                </c:pt>
                <c:pt idx="3446">
                  <c:v>5.979170442570763E-4</c:v>
                </c:pt>
                <c:pt idx="3447">
                  <c:v>5.9791578298461711E-4</c:v>
                </c:pt>
                <c:pt idx="3448">
                  <c:v>5.9791452611241466E-4</c:v>
                </c:pt>
                <c:pt idx="3449">
                  <c:v>5.9791327362526106E-4</c:v>
                </c:pt>
                <c:pt idx="3450">
                  <c:v>5.9791202550800037E-4</c:v>
                </c:pt>
                <c:pt idx="3451">
                  <c:v>5.9791078174552834E-4</c:v>
                </c:pt>
                <c:pt idx="3452">
                  <c:v>5.9790954232279245E-4</c:v>
                </c:pt>
                <c:pt idx="3453">
                  <c:v>5.9790830722479158E-4</c:v>
                </c:pt>
                <c:pt idx="3454">
                  <c:v>5.9790707643657588E-4</c:v>
                </c:pt>
                <c:pt idx="3455">
                  <c:v>5.9790584994324646E-4</c:v>
                </c:pt>
                <c:pt idx="3456">
                  <c:v>5.9790462772995549E-4</c:v>
                </c:pt>
                <c:pt idx="3457">
                  <c:v>5.9790340978190589E-4</c:v>
                </c:pt>
                <c:pt idx="3458">
                  <c:v>5.979021960843511E-4</c:v>
                </c:pt>
                <c:pt idx="3459">
                  <c:v>5.9790098662259499E-4</c:v>
                </c:pt>
                <c:pt idx="3460">
                  <c:v>5.9789978138199171E-4</c:v>
                </c:pt>
                <c:pt idx="3461">
                  <c:v>5.9789858034794529E-4</c:v>
                </c:pt>
                <c:pt idx="3462">
                  <c:v>5.9789738350590987E-4</c:v>
                </c:pt>
                <c:pt idx="3463">
                  <c:v>5.9789619084138935E-4</c:v>
                </c:pt>
                <c:pt idx="3464">
                  <c:v>5.9789500233993682E-4</c:v>
                </c:pt>
                <c:pt idx="3465">
                  <c:v>5.9789381798715528E-4</c:v>
                </c:pt>
                <c:pt idx="3466">
                  <c:v>5.9789263776869651E-4</c:v>
                </c:pt>
                <c:pt idx="3467">
                  <c:v>5.9789146167026162E-4</c:v>
                </c:pt>
                <c:pt idx="3468">
                  <c:v>5.978902896776006E-4</c:v>
                </c:pt>
                <c:pt idx="3469">
                  <c:v>5.9788912177651205E-4</c:v>
                </c:pt>
                <c:pt idx="3470">
                  <c:v>5.978879579528431E-4</c:v>
                </c:pt>
                <c:pt idx="3471">
                  <c:v>5.9788663284331806E-4</c:v>
                </c:pt>
                <c:pt idx="3472">
                  <c:v>5.978854777095447E-4</c:v>
                </c:pt>
                <c:pt idx="3473">
                  <c:v>5.9788432660902522E-4</c:v>
                </c:pt>
                <c:pt idx="3474">
                  <c:v>5.9788317952780637E-4</c:v>
                </c:pt>
                <c:pt idx="3475">
                  <c:v>5.9788203645198259E-4</c:v>
                </c:pt>
                <c:pt idx="3476">
                  <c:v>5.9788089736769585E-4</c:v>
                </c:pt>
                <c:pt idx="3477">
                  <c:v>5.9787976226113556E-4</c:v>
                </c:pt>
                <c:pt idx="3478">
                  <c:v>5.9787863111853833E-4</c:v>
                </c:pt>
                <c:pt idx="3479">
                  <c:v>5.9787750392618802E-4</c:v>
                </c:pt>
                <c:pt idx="3480">
                  <c:v>5.9787638067041523E-4</c:v>
                </c:pt>
                <c:pt idx="3481">
                  <c:v>5.9787526133759739E-4</c:v>
                </c:pt>
                <c:pt idx="3482">
                  <c:v>5.9787414591415855E-4</c:v>
                </c:pt>
                <c:pt idx="3483">
                  <c:v>5.978730343865694E-4</c:v>
                </c:pt>
                <c:pt idx="3484">
                  <c:v>5.9787192674134657E-4</c:v>
                </c:pt>
                <c:pt idx="3485">
                  <c:v>5.9787082296505311E-4</c:v>
                </c:pt>
                <c:pt idx="3486">
                  <c:v>5.9786972304429794E-4</c:v>
                </c:pt>
                <c:pt idx="3487">
                  <c:v>5.9786862696573594E-4</c:v>
                </c:pt>
                <c:pt idx="3488">
                  <c:v>5.9786753471606751E-4</c:v>
                </c:pt>
                <c:pt idx="3489">
                  <c:v>5.9786644628203873E-4</c:v>
                </c:pt>
                <c:pt idx="3490">
                  <c:v>5.9786536165044076E-4</c:v>
                </c:pt>
                <c:pt idx="3491">
                  <c:v>5.9786428080811041E-4</c:v>
                </c:pt>
                <c:pt idx="3492">
                  <c:v>5.9786320374192927E-4</c:v>
                </c:pt>
                <c:pt idx="3493">
                  <c:v>5.9786213043882381E-4</c:v>
                </c:pt>
                <c:pt idx="3494">
                  <c:v>5.9786106088576549E-4</c:v>
                </c:pt>
                <c:pt idx="3495">
                  <c:v>5.9785999506977024E-4</c:v>
                </c:pt>
                <c:pt idx="3496">
                  <c:v>5.9785893297789833E-4</c:v>
                </c:pt>
                <c:pt idx="3497">
                  <c:v>5.9785787459725446E-4</c:v>
                </c:pt>
                <c:pt idx="3498">
                  <c:v>5.978568199149877E-4</c:v>
                </c:pt>
                <c:pt idx="3499">
                  <c:v>5.978557689182908E-4</c:v>
                </c:pt>
                <c:pt idx="3500">
                  <c:v>5.9785472159440043E-4</c:v>
                </c:pt>
                <c:pt idx="3501">
                  <c:v>5.9785367793059715E-4</c:v>
                </c:pt>
                <c:pt idx="3502">
                  <c:v>5.9785263791420492E-4</c:v>
                </c:pt>
                <c:pt idx="3503">
                  <c:v>5.9785160153259125E-4</c:v>
                </c:pt>
                <c:pt idx="3504">
                  <c:v>5.9785056877316672E-4</c:v>
                </c:pt>
                <c:pt idx="3505">
                  <c:v>5.978495396233853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2369-482E-8BDB-F401A3D0C421}"/>
            </c:ext>
          </c:extLst>
        </c:ser>
        <c:ser>
          <c:idx val="5"/>
          <c:order val="3"/>
          <c:tx>
            <c:strRef>
              <c:f>CrossCheckFinal!$Z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Z$3:$Z$3508</c:f>
              <c:numCache>
                <c:formatCode>0.0000%</c:formatCode>
                <c:ptCount val="3506"/>
                <c:pt idx="0">
                  <c:v>1.486377151381996E-3</c:v>
                </c:pt>
                <c:pt idx="1">
                  <c:v>1.4873833218034664E-3</c:v>
                </c:pt>
                <c:pt idx="2">
                  <c:v>1.4877171235523695E-3</c:v>
                </c:pt>
                <c:pt idx="3">
                  <c:v>1.4880501323872261E-3</c:v>
                </c:pt>
                <c:pt idx="4">
                  <c:v>1.4883823490761787E-3</c:v>
                </c:pt>
                <c:pt idx="5">
                  <c:v>1.4887137743867661E-3</c:v>
                </c:pt>
                <c:pt idx="6">
                  <c:v>1.4897033097146857E-3</c:v>
                </c:pt>
                <c:pt idx="7">
                  <c:v>1.4900315771751492E-3</c:v>
                </c:pt>
                <c:pt idx="8">
                  <c:v>1.4903590570859064E-3</c:v>
                </c:pt>
                <c:pt idx="9">
                  <c:v>1.4906857502108844E-3</c:v>
                </c:pt>
                <c:pt idx="10">
                  <c:v>1.4910116573134107E-3</c:v>
                </c:pt>
                <c:pt idx="11">
                  <c:v>1.4919846701105517E-3</c:v>
                </c:pt>
                <c:pt idx="12">
                  <c:v>1.4923074407445481E-3</c:v>
                </c:pt>
                <c:pt idx="13">
                  <c:v>1.4926294291637365E-3</c:v>
                </c:pt>
                <c:pt idx="14">
                  <c:v>1.4929506361278512E-3</c:v>
                </c:pt>
                <c:pt idx="15">
                  <c:v>1.4932710623960285E-3</c:v>
                </c:pt>
                <c:pt idx="16">
                  <c:v>1.494227664607343E-3</c:v>
                </c:pt>
                <c:pt idx="17">
                  <c:v>1.4945449756711981E-3</c:v>
                </c:pt>
                <c:pt idx="18">
                  <c:v>1.4948615098258503E-3</c:v>
                </c:pt>
                <c:pt idx="19">
                  <c:v>1.4951772678268602E-3</c:v>
                </c:pt>
                <c:pt idx="20">
                  <c:v>1.4967444419303137E-3</c:v>
                </c:pt>
                <c:pt idx="21">
                  <c:v>1.4970555588429862E-3</c:v>
                </c:pt>
                <c:pt idx="22">
                  <c:v>1.4973659048743207E-3</c:v>
                </c:pt>
                <c:pt idx="23">
                  <c:v>1.4976754807751347E-3</c:v>
                </c:pt>
                <c:pt idx="24">
                  <c:v>1.4985995951937595E-3</c:v>
                </c:pt>
                <c:pt idx="25">
                  <c:v>1.4989060980688468E-3</c:v>
                </c:pt>
                <c:pt idx="26">
                  <c:v>1.499211834558641E-3</c:v>
                </c:pt>
                <c:pt idx="27">
                  <c:v>1.4995168054104202E-3</c:v>
                </c:pt>
                <c:pt idx="28">
                  <c:v>1.4998210113708725E-3</c:v>
                </c:pt>
                <c:pt idx="29">
                  <c:v>1.5007290473623351E-3</c:v>
                </c:pt>
                <c:pt idx="30">
                  <c:v>1.5010302012126104E-3</c:v>
                </c:pt>
                <c:pt idx="31">
                  <c:v>1.5013305938961887E-3</c:v>
                </c:pt>
                <c:pt idx="32">
                  <c:v>1.5016302261562364E-3</c:v>
                </c:pt>
                <c:pt idx="33">
                  <c:v>1.5019290987353341E-3</c:v>
                </c:pt>
                <c:pt idx="34">
                  <c:v>1.5028211658039609E-3</c:v>
                </c:pt>
                <c:pt idx="35">
                  <c:v>1.5031170070733697E-3</c:v>
                </c:pt>
                <c:pt idx="36">
                  <c:v>1.5034120923659634E-3</c:v>
                </c:pt>
                <c:pt idx="37">
                  <c:v>1.5037064224208176E-3</c:v>
                </c:pt>
                <c:pt idx="38">
                  <c:v>1.5039999979764259E-3</c:v>
                </c:pt>
                <c:pt idx="39">
                  <c:v>1.5048762050239781E-3</c:v>
                </c:pt>
                <c:pt idx="40">
                  <c:v>1.5051667699558979E-3</c:v>
                </c:pt>
                <c:pt idx="41">
                  <c:v>1.5054565840723129E-3</c:v>
                </c:pt>
                <c:pt idx="42">
                  <c:v>1.5057456481082302E-3</c:v>
                </c:pt>
                <c:pt idx="43">
                  <c:v>1.5060339627980756E-3</c:v>
                </c:pt>
                <c:pt idx="44">
                  <c:v>1.5068944181267567E-3</c:v>
                </c:pt>
                <c:pt idx="45">
                  <c:v>1.5071797427649981E-3</c:v>
                </c:pt>
                <c:pt idx="46">
                  <c:v>1.5074643217206178E-3</c:v>
                </c:pt>
                <c:pt idx="47">
                  <c:v>1.5077481557245727E-3</c:v>
                </c:pt>
                <c:pt idx="48">
                  <c:v>1.5080312455072421E-3</c:v>
                </c:pt>
                <c:pt idx="49">
                  <c:v>1.5088760568226923E-3</c:v>
                </c:pt>
                <c:pt idx="50">
                  <c:v>1.5091561770124954E-3</c:v>
                </c:pt>
                <c:pt idx="51">
                  <c:v>1.5094355566242737E-3</c:v>
                </c:pt>
                <c:pt idx="52">
                  <c:v>1.5097141963849544E-3</c:v>
                </c:pt>
                <c:pt idx="53">
                  <c:v>1.5099920970208908E-3</c:v>
                </c:pt>
                <c:pt idx="54">
                  <c:v>1.5108213714351657E-3</c:v>
                </c:pt>
                <c:pt idx="55">
                  <c:v>1.5110963228241927E-3</c:v>
                </c:pt>
                <c:pt idx="56">
                  <c:v>1.5113705387116464E-3</c:v>
                </c:pt>
                <c:pt idx="57">
                  <c:v>1.5116440198204453E-3</c:v>
                </c:pt>
                <c:pt idx="58">
                  <c:v>1.5119167668729361E-3</c:v>
                </c:pt>
                <c:pt idx="59">
                  <c:v>1.5127306109074729E-3</c:v>
                </c:pt>
                <c:pt idx="60">
                  <c:v>1.5130004289467939E-3</c:v>
                </c:pt>
                <c:pt idx="61">
                  <c:v>1.5132695165329898E-3</c:v>
                </c:pt>
                <c:pt idx="62">
                  <c:v>1.513537874384989E-3</c:v>
                </c:pt>
                <c:pt idx="63">
                  <c:v>1.5138055032211527E-3</c:v>
                </c:pt>
                <c:pt idx="64">
                  <c:v>1.514604022809721E-3</c:v>
                </c:pt>
                <c:pt idx="65">
                  <c:v>1.5148687427547979E-3</c:v>
                </c:pt>
                <c:pt idx="66">
                  <c:v>1.5151327372673331E-3</c:v>
                </c:pt>
                <c:pt idx="67">
                  <c:v>1.5153960070622863E-3</c:v>
                </c:pt>
                <c:pt idx="68">
                  <c:v>1.5156585528540516E-3</c:v>
                </c:pt>
                <c:pt idx="69">
                  <c:v>1.5164418533456915E-3</c:v>
                </c:pt>
                <c:pt idx="70">
                  <c:v>1.5167015102573551E-3</c:v>
                </c:pt>
                <c:pt idx="71">
                  <c:v>1.5169604467293353E-3</c:v>
                </c:pt>
                <c:pt idx="72">
                  <c:v>1.517218663472643E-3</c:v>
                </c:pt>
                <c:pt idx="73">
                  <c:v>1.5174761611977255E-3</c:v>
                </c:pt>
                <c:pt idx="74">
                  <c:v>1.5182443473596712E-3</c:v>
                </c:pt>
                <c:pt idx="75">
                  <c:v>1.5184989761050944E-3</c:v>
                </c:pt>
                <c:pt idx="76">
                  <c:v>1.518752889376107E-3</c:v>
                </c:pt>
                <c:pt idx="77">
                  <c:v>1.5190060878797896E-3</c:v>
                </c:pt>
                <c:pt idx="78">
                  <c:v>1.5192585723226629E-3</c:v>
                </c:pt>
                <c:pt idx="79">
                  <c:v>1.5200117483432521E-3</c:v>
                </c:pt>
                <c:pt idx="80">
                  <c:v>1.5202613835969187E-3</c:v>
                </c:pt>
                <c:pt idx="81">
                  <c:v>1.5205103083139988E-3</c:v>
                </c:pt>
                <c:pt idx="82">
                  <c:v>1.5207585231976635E-3</c:v>
                </c:pt>
                <c:pt idx="83">
                  <c:v>1.5210060289505263E-3</c:v>
                </c:pt>
                <c:pt idx="84">
                  <c:v>1.5217442984420966E-3</c:v>
                </c:pt>
                <c:pt idx="85">
                  <c:v>1.5219889746867657E-3</c:v>
                </c:pt>
                <c:pt idx="86">
                  <c:v>1.5222329453053614E-3</c:v>
                </c:pt>
                <c:pt idx="87">
                  <c:v>1.5224762109971649E-3</c:v>
                </c:pt>
                <c:pt idx="88">
                  <c:v>1.522718772460902E-3</c:v>
                </c:pt>
                <c:pt idx="89">
                  <c:v>1.5234422384626735E-3</c:v>
                </c:pt>
                <c:pt idx="90">
                  <c:v>1.5236819899903384E-3</c:v>
                </c:pt>
                <c:pt idx="91">
                  <c:v>1.5239210407752694E-3</c:v>
                </c:pt>
                <c:pt idx="92">
                  <c:v>1.5241593915128759E-3</c:v>
                </c:pt>
                <c:pt idx="93">
                  <c:v>1.5243970428980166E-3</c:v>
                </c:pt>
                <c:pt idx="94">
                  <c:v>1.5251058078789603E-3</c:v>
                </c:pt>
                <c:pt idx="95">
                  <c:v>1.5253406687918037E-3</c:v>
                </c:pt>
                <c:pt idx="96">
                  <c:v>1.5255748338182144E-3</c:v>
                </c:pt>
                <c:pt idx="97">
                  <c:v>1.5258083036497503E-3</c:v>
                </c:pt>
                <c:pt idx="98">
                  <c:v>1.5260410789774213E-3</c:v>
                </c:pt>
                <c:pt idx="99">
                  <c:v>1.5267352448391145E-3</c:v>
                </c:pt>
                <c:pt idx="100">
                  <c:v>1.5269652490504592E-3</c:v>
                </c:pt>
                <c:pt idx="101">
                  <c:v>1.5271945622047694E-3</c:v>
                </c:pt>
                <c:pt idx="102">
                  <c:v>1.5274231849897713E-3</c:v>
                </c:pt>
                <c:pt idx="103">
                  <c:v>1.5276511180926449E-3</c:v>
                </c:pt>
                <c:pt idx="104">
                  <c:v>1.5283307861721134E-3</c:v>
                </c:pt>
                <c:pt idx="105">
                  <c:v>1.5285559674073678E-3</c:v>
                </c:pt>
                <c:pt idx="106">
                  <c:v>1.5287804623882184E-3</c:v>
                </c:pt>
                <c:pt idx="107">
                  <c:v>1.5290042717985783E-3</c:v>
                </c:pt>
                <c:pt idx="108">
                  <c:v>1.5292273963218169E-3</c:v>
                </c:pt>
                <c:pt idx="109">
                  <c:v>1.5298926673943619E-3</c:v>
                </c:pt>
                <c:pt idx="110">
                  <c:v>1.5301130591919619E-3</c:v>
                </c:pt>
                <c:pt idx="111">
                  <c:v>1.5303327695111552E-3</c:v>
                </c:pt>
                <c:pt idx="112">
                  <c:v>1.5305517990320606E-3</c:v>
                </c:pt>
                <c:pt idx="113">
                  <c:v>1.5307701484342561E-3</c:v>
                </c:pt>
                <c:pt idx="114">
                  <c:v>1.5314211227162708E-3</c:v>
                </c:pt>
                <c:pt idx="115">
                  <c:v>1.5316367584286171E-3</c:v>
                </c:pt>
                <c:pt idx="116">
                  <c:v>1.5318517174120526E-3</c:v>
                </c:pt>
                <c:pt idx="117">
                  <c:v>1.532066000342922E-3</c:v>
                </c:pt>
                <c:pt idx="118">
                  <c:v>1.5322796078970308E-3</c:v>
                </c:pt>
                <c:pt idx="119">
                  <c:v>1.5329163850488011E-3</c:v>
                </c:pt>
                <c:pt idx="120">
                  <c:v>1.5331272978431904E-3</c:v>
                </c:pt>
                <c:pt idx="121">
                  <c:v>1.5333375386317985E-3</c:v>
                </c:pt>
                <c:pt idx="122">
                  <c:v>1.5335471080872131E-3</c:v>
                </c:pt>
                <c:pt idx="123">
                  <c:v>1.5337560068814872E-3</c:v>
                </c:pt>
                <c:pt idx="124">
                  <c:v>1.5343786860099796E-3</c:v>
                </c:pt>
                <c:pt idx="125">
                  <c:v>1.5345849088695346E-3</c:v>
                </c:pt>
                <c:pt idx="126">
                  <c:v>1.5347904644202022E-3</c:v>
                </c:pt>
                <c:pt idx="127">
                  <c:v>1.5349953533308331E-3</c:v>
                </c:pt>
                <c:pt idx="128">
                  <c:v>1.535199576269746E-3</c:v>
                </c:pt>
                <c:pt idx="129">
                  <c:v>1.5358082559313838E-3</c:v>
                </c:pt>
                <c:pt idx="130">
                  <c:v>1.5360098216559758E-3</c:v>
                </c:pt>
                <c:pt idx="131">
                  <c:v>1.5362107247424703E-3</c:v>
                </c:pt>
                <c:pt idx="132">
                  <c:v>1.5364109658560006E-3</c:v>
                </c:pt>
                <c:pt idx="133">
                  <c:v>1.5366105456611691E-3</c:v>
                </c:pt>
                <c:pt idx="134">
                  <c:v>1.5372053238645934E-3</c:v>
                </c:pt>
                <c:pt idx="135">
                  <c:v>1.5374022650717623E-3</c:v>
                </c:pt>
                <c:pt idx="136">
                  <c:v>1.5375985482856517E-3</c:v>
                </c:pt>
                <c:pt idx="137">
                  <c:v>1.5377941741676943E-3</c:v>
                </c:pt>
                <c:pt idx="138">
                  <c:v>1.5379891433787958E-3</c:v>
                </c:pt>
                <c:pt idx="139">
                  <c:v>1.5385701175876158E-3</c:v>
                </c:pt>
                <c:pt idx="140">
                  <c:v>1.5387624667134844E-3</c:v>
                </c:pt>
                <c:pt idx="141">
                  <c:v>1.5389541624650494E-3</c:v>
                </c:pt>
                <c:pt idx="142">
                  <c:v>1.5391452055000616E-3</c:v>
                </c:pt>
                <c:pt idx="143">
                  <c:v>1.5393355964757492E-3</c:v>
                </c:pt>
                <c:pt idx="144">
                  <c:v>1.5399028636112761E-3</c:v>
                </c:pt>
                <c:pt idx="145">
                  <c:v>1.5400906529114619E-3</c:v>
                </c:pt>
                <c:pt idx="146">
                  <c:v>1.5402777934306069E-3</c:v>
                </c:pt>
                <c:pt idx="147">
                  <c:v>1.5404642858228E-3</c:v>
                </c:pt>
                <c:pt idx="148">
                  <c:v>1.5406501307416085E-3</c:v>
                </c:pt>
                <c:pt idx="149">
                  <c:v>1.5412037871855803E-3</c:v>
                </c:pt>
                <c:pt idx="150">
                  <c:v>1.5413870487361013E-3</c:v>
                </c:pt>
                <c:pt idx="151">
                  <c:v>1.5415696660732612E-3</c:v>
                </c:pt>
                <c:pt idx="152">
                  <c:v>1.5417516398475047E-3</c:v>
                </c:pt>
                <c:pt idx="153">
                  <c:v>1.5419329707087573E-3</c:v>
                </c:pt>
                <c:pt idx="154">
                  <c:v>1.5424731123060481E-3</c:v>
                </c:pt>
                <c:pt idx="155">
                  <c:v>1.5426518780042246E-3</c:v>
                </c:pt>
                <c:pt idx="156">
                  <c:v>1.5428300040312651E-3</c:v>
                </c:pt>
                <c:pt idx="157">
                  <c:v>1.5430074910339883E-3</c:v>
                </c:pt>
                <c:pt idx="158">
                  <c:v>1.5431843396586963E-3</c:v>
                </c:pt>
                <c:pt idx="159">
                  <c:v>1.5437110617200131E-3</c:v>
                </c:pt>
                <c:pt idx="160">
                  <c:v>1.5438853632853667E-3</c:v>
                </c:pt>
                <c:pt idx="161">
                  <c:v>1.5440590296964822E-3</c:v>
                </c:pt>
                <c:pt idx="162">
                  <c:v>1.5442320615965707E-3</c:v>
                </c:pt>
                <c:pt idx="163">
                  <c:v>1.5444044596283294E-3</c:v>
                </c:pt>
                <c:pt idx="164">
                  <c:v>1.5449178569328971E-3</c:v>
                </c:pt>
                <c:pt idx="165">
                  <c:v>1.5450877259080428E-3</c:v>
                </c:pt>
                <c:pt idx="166">
                  <c:v>1.5452569642206491E-3</c:v>
                </c:pt>
                <c:pt idx="167">
                  <c:v>1.5454255725103373E-3</c:v>
                </c:pt>
                <c:pt idx="168">
                  <c:v>1.5455935514162174E-3</c:v>
                </c:pt>
                <c:pt idx="169">
                  <c:v>1.5460937182144509E-3</c:v>
                </c:pt>
                <c:pt idx="170">
                  <c:v>1.5462591859659877E-3</c:v>
                </c:pt>
                <c:pt idx="171">
                  <c:v>1.5464240275216109E-3</c:v>
                </c:pt>
                <c:pt idx="172">
                  <c:v>1.5465882435173701E-3</c:v>
                </c:pt>
                <c:pt idx="173">
                  <c:v>1.5467518345888063E-3</c:v>
                </c:pt>
                <c:pt idx="174">
                  <c:v>1.547238864604968E-3</c:v>
                </c:pt>
                <c:pt idx="175">
                  <c:v>1.5473999623243637E-3</c:v>
                </c:pt>
                <c:pt idx="176">
                  <c:v>1.5475604382895242E-3</c:v>
                </c:pt>
                <c:pt idx="177">
                  <c:v>1.5477202931329463E-3</c:v>
                </c:pt>
                <c:pt idx="178">
                  <c:v>1.54787952748662E-3</c:v>
                </c:pt>
                <c:pt idx="179">
                  <c:v>1.548353513921468E-3</c:v>
                </c:pt>
                <c:pt idx="180">
                  <c:v>1.5485102726259395E-3</c:v>
                </c:pt>
                <c:pt idx="181">
                  <c:v>1.5486664139930338E-3</c:v>
                </c:pt>
                <c:pt idx="182">
                  <c:v>1.5488219386517112E-3</c:v>
                </c:pt>
                <c:pt idx="183">
                  <c:v>1.5489768472304291E-3</c:v>
                </c:pt>
                <c:pt idx="184">
                  <c:v>1.5494378827638506E-3</c:v>
                </c:pt>
                <c:pt idx="185">
                  <c:v>1.5495903332972411E-3</c:v>
                </c:pt>
                <c:pt idx="186">
                  <c:v>1.5497421708854163E-3</c:v>
                </c:pt>
                <c:pt idx="187">
                  <c:v>1.5498933961538182E-3</c:v>
                </c:pt>
                <c:pt idx="188">
                  <c:v>1.5500440097273884E-3</c:v>
                </c:pt>
                <c:pt idx="189">
                  <c:v>1.5504921865210199E-3</c:v>
                </c:pt>
                <c:pt idx="190">
                  <c:v>1.550640359554673E-3</c:v>
                </c:pt>
                <c:pt idx="191">
                  <c:v>1.550787924010699E-3</c:v>
                </c:pt>
                <c:pt idx="192">
                  <c:v>1.5509348805110414E-3</c:v>
                </c:pt>
                <c:pt idx="193">
                  <c:v>1.5510812296771438E-3</c:v>
                </c:pt>
                <c:pt idx="194">
                  <c:v>1.5515166393769819E-3</c:v>
                </c:pt>
                <c:pt idx="195">
                  <c:v>1.5516605654106066E-3</c:v>
                </c:pt>
                <c:pt idx="196">
                  <c:v>1.5518038872097462E-3</c:v>
                </c:pt>
                <c:pt idx="197">
                  <c:v>1.55194660539286E-3</c:v>
                </c:pt>
                <c:pt idx="198">
                  <c:v>1.5520887205779127E-3</c:v>
                </c:pt>
                <c:pt idx="199">
                  <c:v>1.5525114543169095E-3</c:v>
                </c:pt>
                <c:pt idx="200">
                  <c:v>1.5526511636794482E-3</c:v>
                </c:pt>
                <c:pt idx="201">
                  <c:v>1.5527902731263174E-3</c:v>
                </c:pt>
                <c:pt idx="202">
                  <c:v>1.5529287832725125E-3</c:v>
                </c:pt>
                <c:pt idx="203">
                  <c:v>1.553066694732534E-3</c:v>
                </c:pt>
                <c:pt idx="204">
                  <c:v>1.5534768431331818E-3</c:v>
                </c:pt>
                <c:pt idx="205">
                  <c:v>1.5536123659836687E-3</c:v>
                </c:pt>
                <c:pt idx="206">
                  <c:v>1.5537472932130991E-3</c:v>
                </c:pt>
                <c:pt idx="207">
                  <c:v>1.5538816254330211E-3</c:v>
                </c:pt>
                <c:pt idx="208">
                  <c:v>1.5540153632544909E-3</c:v>
                </c:pt>
                <c:pt idx="209">
                  <c:v>1.5544130164313937E-3</c:v>
                </c:pt>
                <c:pt idx="210">
                  <c:v>1.554544382759811E-3</c:v>
                </c:pt>
                <c:pt idx="211">
                  <c:v>1.5546751577377048E-3</c:v>
                </c:pt>
                <c:pt idx="212">
                  <c:v>1.5548053419731922E-3</c:v>
                </c:pt>
                <c:pt idx="213">
                  <c:v>1.5549349360739024E-3</c:v>
                </c:pt>
                <c:pt idx="214">
                  <c:v>1.5554474232644668E-3</c:v>
                </c:pt>
                <c:pt idx="215">
                  <c:v>1.5555740757886469E-3</c:v>
                </c:pt>
                <c:pt idx="216">
                  <c:v>1.5557001418135818E-3</c:v>
                </c:pt>
                <c:pt idx="217">
                  <c:v>1.5558256219434894E-3</c:v>
                </c:pt>
                <c:pt idx="218">
                  <c:v>1.5561985529979512E-3</c:v>
                </c:pt>
                <c:pt idx="219">
                  <c:v>1.5563216955802252E-3</c:v>
                </c:pt>
                <c:pt idx="220">
                  <c:v>1.5564442552812841E-3</c:v>
                </c:pt>
                <c:pt idx="221">
                  <c:v>1.5565662327024375E-3</c:v>
                </c:pt>
                <c:pt idx="222">
                  <c:v>1.5566876284445106E-3</c:v>
                </c:pt>
                <c:pt idx="223">
                  <c:v>1.5570483315972504E-3</c:v>
                </c:pt>
                <c:pt idx="224">
                  <c:v>1.5571674066215916E-3</c:v>
                </c:pt>
                <c:pt idx="225">
                  <c:v>1.5572859029637355E-3</c:v>
                </c:pt>
                <c:pt idx="226">
                  <c:v>1.5574038212216119E-3</c:v>
                </c:pt>
                <c:pt idx="227">
                  <c:v>1.5575211619926704E-3</c:v>
                </c:pt>
                <c:pt idx="228">
                  <c:v>1.5578697253522179E-3</c:v>
                </c:pt>
                <c:pt idx="229">
                  <c:v>1.5579847621408826E-3</c:v>
                </c:pt>
                <c:pt idx="230">
                  <c:v>1.5580992244227686E-3</c:v>
                </c:pt>
                <c:pt idx="231">
                  <c:v>1.5582131127924446E-3</c:v>
                </c:pt>
                <c:pt idx="232">
                  <c:v>1.5583264278440003E-3</c:v>
                </c:pt>
                <c:pt idx="233">
                  <c:v>1.5586629390236747E-3</c:v>
                </c:pt>
                <c:pt idx="234">
                  <c:v>1.5587739667340878E-3</c:v>
                </c:pt>
                <c:pt idx="235">
                  <c:v>1.5588844240896609E-3</c:v>
                </c:pt>
                <c:pt idx="236">
                  <c:v>1.5589943116816191E-3</c:v>
                </c:pt>
                <c:pt idx="237">
                  <c:v>1.5591036301007099E-3</c:v>
                </c:pt>
                <c:pt idx="238">
                  <c:v>1.5594281762211205E-3</c:v>
                </c:pt>
                <c:pt idx="239">
                  <c:v>1.5595352238467067E-3</c:v>
                </c:pt>
                <c:pt idx="240">
                  <c:v>1.5596417052460316E-3</c:v>
                </c:pt>
                <c:pt idx="241">
                  <c:v>1.5597476210069921E-3</c:v>
                </c:pt>
                <c:pt idx="242">
                  <c:v>1.5598529717170114E-3</c:v>
                </c:pt>
                <c:pt idx="243">
                  <c:v>1.5601656394085451E-3</c:v>
                </c:pt>
                <c:pt idx="244">
                  <c:v>1.560268735779558E-3</c:v>
                </c:pt>
                <c:pt idx="245">
                  <c:v>1.5603712700296458E-3</c:v>
                </c:pt>
                <c:pt idx="246">
                  <c:v>1.5604732427433939E-3</c:v>
                </c:pt>
                <c:pt idx="247">
                  <c:v>1.5605746545049172E-3</c:v>
                </c:pt>
                <c:pt idx="248">
                  <c:v>1.5608755299102136E-3</c:v>
                </c:pt>
                <c:pt idx="249">
                  <c:v>1.5609747036945604E-3</c:v>
                </c:pt>
                <c:pt idx="250">
                  <c:v>1.5610733194401922E-3</c:v>
                </c:pt>
                <c:pt idx="251">
                  <c:v>1.5611713777284005E-3</c:v>
                </c:pt>
                <c:pt idx="252">
                  <c:v>1.5612688791400086E-3</c:v>
                </c:pt>
                <c:pt idx="253">
                  <c:v>1.5615580479164252E-3</c:v>
                </c:pt>
                <c:pt idx="254">
                  <c:v>1.5616533276204853E-3</c:v>
                </c:pt>
                <c:pt idx="255">
                  <c:v>1.5617480533450323E-3</c:v>
                </c:pt>
                <c:pt idx="256">
                  <c:v>1.5618422256680805E-3</c:v>
                </c:pt>
                <c:pt idx="257">
                  <c:v>1.5619358451671773E-3</c:v>
                </c:pt>
                <c:pt idx="258">
                  <c:v>1.5622133924892414E-3</c:v>
                </c:pt>
                <c:pt idx="259">
                  <c:v>1.5623048064586844E-3</c:v>
                </c:pt>
                <c:pt idx="260">
                  <c:v>1.5623956704849237E-3</c:v>
                </c:pt>
                <c:pt idx="261">
                  <c:v>1.5624859851427128E-3</c:v>
                </c:pt>
                <c:pt idx="262">
                  <c:v>1.5625757510063407E-3</c:v>
                </c:pt>
                <c:pt idx="263">
                  <c:v>1.5628417615681895E-3</c:v>
                </c:pt>
                <c:pt idx="264">
                  <c:v>1.5629293379887869E-3</c:v>
                </c:pt>
                <c:pt idx="265">
                  <c:v>1.5630163684797131E-3</c:v>
                </c:pt>
                <c:pt idx="266">
                  <c:v>1.5631028536124778E-3</c:v>
                </c:pt>
                <c:pt idx="267">
                  <c:v>1.5631887939581285E-3</c:v>
                </c:pt>
                <c:pt idx="268">
                  <c:v>1.5634433519759391E-3</c:v>
                </c:pt>
                <c:pt idx="269">
                  <c:v>1.5635271188743725E-3</c:v>
                </c:pt>
                <c:pt idx="270">
                  <c:v>1.5636103438340064E-3</c:v>
                </c:pt>
                <c:pt idx="271">
                  <c:v>1.5636930274231223E-3</c:v>
                </c:pt>
                <c:pt idx="272">
                  <c:v>1.5637751702095423E-3</c:v>
                </c:pt>
                <c:pt idx="273">
                  <c:v>1.5640183594239502E-3</c:v>
                </c:pt>
                <c:pt idx="274">
                  <c:v>1.564098344668616E-3</c:v>
                </c:pt>
                <c:pt idx="275">
                  <c:v>1.5641777919428079E-3</c:v>
                </c:pt>
                <c:pt idx="276">
                  <c:v>1.5642567018115958E-3</c:v>
                </c:pt>
                <c:pt idx="277">
                  <c:v>1.5643350748395912E-3</c:v>
                </c:pt>
                <c:pt idx="278">
                  <c:v>1.5645669785180935E-3</c:v>
                </c:pt>
                <c:pt idx="279">
                  <c:v>1.5646432098199057E-3</c:v>
                </c:pt>
                <c:pt idx="280">
                  <c:v>1.5647189070971364E-3</c:v>
                </c:pt>
                <c:pt idx="281">
                  <c:v>1.5647940709116602E-3</c:v>
                </c:pt>
                <c:pt idx="282">
                  <c:v>1.5648687018248965E-3</c:v>
                </c:pt>
                <c:pt idx="283">
                  <c:v>1.565089402764249E-3</c:v>
                </c:pt>
                <c:pt idx="284">
                  <c:v>1.5651619076774341E-3</c:v>
                </c:pt>
                <c:pt idx="285">
                  <c:v>1.5652338824896114E-3</c:v>
                </c:pt>
                <c:pt idx="286">
                  <c:v>1.5653053277594762E-3</c:v>
                </c:pt>
                <c:pt idx="287">
                  <c:v>1.5653762440452708E-3</c:v>
                </c:pt>
                <c:pt idx="288">
                  <c:v>1.5655858245738705E-3</c:v>
                </c:pt>
                <c:pt idx="289">
                  <c:v>1.5656546304967617E-3</c:v>
                </c:pt>
                <c:pt idx="290">
                  <c:v>1.5657229102200132E-3</c:v>
                </c:pt>
                <c:pt idx="291">
                  <c:v>1.5657906642991565E-3</c:v>
                </c:pt>
                <c:pt idx="292">
                  <c:v>1.5661215694453574E-3</c:v>
                </c:pt>
                <c:pt idx="293">
                  <c:v>1.5661861813008188E-3</c:v>
                </c:pt>
                <c:pt idx="294">
                  <c:v>1.5662502713882996E-3</c:v>
                </c:pt>
                <c:pt idx="295">
                  <c:v>1.5663138402597367E-3</c:v>
                </c:pt>
                <c:pt idx="296">
                  <c:v>1.5665014250904341E-3</c:v>
                </c:pt>
                <c:pt idx="297">
                  <c:v>1.5665629146081087E-3</c:v>
                </c:pt>
                <c:pt idx="298">
                  <c:v>1.5666238856627103E-3</c:v>
                </c:pt>
                <c:pt idx="299">
                  <c:v>1.5666843388034931E-3</c:v>
                </c:pt>
                <c:pt idx="300">
                  <c:v>1.5667442745792648E-3</c:v>
                </c:pt>
                <c:pt idx="301">
                  <c:v>1.5669788549928069E-3</c:v>
                </c:pt>
                <c:pt idx="302">
                  <c:v>1.5670362121600544E-3</c:v>
                </c:pt>
                <c:pt idx="303">
                  <c:v>1.5670930552457907E-3</c:v>
                </c:pt>
                <c:pt idx="304">
                  <c:v>1.5671493847957099E-3</c:v>
                </c:pt>
                <c:pt idx="305">
                  <c:v>1.5673152976808688E-3</c:v>
                </c:pt>
                <c:pt idx="306">
                  <c:v>1.567369578535608E-3</c:v>
                </c:pt>
                <c:pt idx="307">
                  <c:v>1.5674233485763601E-3</c:v>
                </c:pt>
                <c:pt idx="308">
                  <c:v>1.567476608346165E-3</c:v>
                </c:pt>
                <c:pt idx="309">
                  <c:v>1.5675293583876202E-3</c:v>
                </c:pt>
                <c:pt idx="310">
                  <c:v>1.5676845555612491E-3</c:v>
                </c:pt>
                <c:pt idx="311">
                  <c:v>1.5677352721064645E-3</c:v>
                </c:pt>
                <c:pt idx="312">
                  <c:v>1.5677854816297078E-3</c:v>
                </c:pt>
                <c:pt idx="313">
                  <c:v>1.5678351846709344E-3</c:v>
                </c:pt>
                <c:pt idx="314">
                  <c:v>1.5678843817696611E-3</c:v>
                </c:pt>
                <c:pt idx="315">
                  <c:v>1.5680289427994201E-3</c:v>
                </c:pt>
                <c:pt idx="316">
                  <c:v>1.5680761215145344E-3</c:v>
                </c:pt>
                <c:pt idx="317">
                  <c:v>1.5681227969781527E-3</c:v>
                </c:pt>
                <c:pt idx="318">
                  <c:v>1.5681689697271621E-3</c:v>
                </c:pt>
                <c:pt idx="319">
                  <c:v>1.5682146402980126E-3</c:v>
                </c:pt>
                <c:pt idx="320">
                  <c:v>1.5683486442995699E-3</c:v>
                </c:pt>
                <c:pt idx="321">
                  <c:v>1.568392311513562E-3</c:v>
                </c:pt>
                <c:pt idx="322">
                  <c:v>1.5684354792251036E-3</c:v>
                </c:pt>
                <c:pt idx="323">
                  <c:v>1.5684781479680296E-3</c:v>
                </c:pt>
                <c:pt idx="324">
                  <c:v>1.5685203182757403E-3</c:v>
                </c:pt>
                <c:pt idx="325">
                  <c:v>1.5686438439150674E-3</c:v>
                </c:pt>
                <c:pt idx="326">
                  <c:v>1.5686840258072336E-3</c:v>
                </c:pt>
                <c:pt idx="327">
                  <c:v>1.5687237119246748E-3</c:v>
                </c:pt>
                <c:pt idx="328">
                  <c:v>1.568762902798188E-3</c:v>
                </c:pt>
                <c:pt idx="329">
                  <c:v>1.5688015989581399E-3</c:v>
                </c:pt>
                <c:pt idx="330">
                  <c:v>1.5689147244537936E-3</c:v>
                </c:pt>
                <c:pt idx="331">
                  <c:v>1.56895144705451E-3</c:v>
                </c:pt>
                <c:pt idx="332">
                  <c:v>1.5689876775870132E-3</c:v>
                </c:pt>
                <c:pt idx="333">
                  <c:v>1.5690234165790799E-3</c:v>
                </c:pt>
                <c:pt idx="334">
                  <c:v>1.5690586645580558E-3</c:v>
                </c:pt>
                <c:pt idx="335">
                  <c:v>1.569161467683452E-3</c:v>
                </c:pt>
                <c:pt idx="336">
                  <c:v>1.5691947568749287E-3</c:v>
                </c:pt>
                <c:pt idx="337">
                  <c:v>1.5692275576835999E-3</c:v>
                </c:pt>
                <c:pt idx="338">
                  <c:v>1.5692598706342363E-3</c:v>
                </c:pt>
                <c:pt idx="339">
                  <c:v>1.5692916962511789E-3</c:v>
                </c:pt>
                <c:pt idx="340">
                  <c:v>1.5693842543368502E-3</c:v>
                </c:pt>
                <c:pt idx="341">
                  <c:v>1.5694141358538862E-3</c:v>
                </c:pt>
                <c:pt idx="342">
                  <c:v>1.5694435326525267E-3</c:v>
                </c:pt>
                <c:pt idx="343">
                  <c:v>1.5694724452545504E-3</c:v>
                </c:pt>
                <c:pt idx="344">
                  <c:v>1.5695008741813113E-3</c:v>
                </c:pt>
                <c:pt idx="345">
                  <c:v>1.5695832641171618E-3</c:v>
                </c:pt>
                <c:pt idx="346">
                  <c:v>1.569609763547892E-3</c:v>
                </c:pt>
                <c:pt idx="347">
                  <c:v>1.5696357819037457E-3</c:v>
                </c:pt>
                <c:pt idx="348">
                  <c:v>1.5696613197035258E-3</c:v>
                </c:pt>
                <c:pt idx="349">
                  <c:v>1.5696863774656122E-3</c:v>
                </c:pt>
                <c:pt idx="350">
                  <c:v>1.5697586757031554E-3</c:v>
                </c:pt>
                <c:pt idx="351">
                  <c:v>1.5697818184897978E-3</c:v>
                </c:pt>
                <c:pt idx="352">
                  <c:v>1.569804483824297E-3</c:v>
                </c:pt>
                <c:pt idx="353">
                  <c:v>1.5698266722224969E-3</c:v>
                </c:pt>
                <c:pt idx="354">
                  <c:v>1.5698483841998184E-3</c:v>
                </c:pt>
                <c:pt idx="355">
                  <c:v>1.569910666754405E-3</c:v>
                </c:pt>
                <c:pt idx="356">
                  <c:v>1.5699304781940015E-3</c:v>
                </c:pt>
                <c:pt idx="357">
                  <c:v>1.5699498157835101E-3</c:v>
                </c:pt>
                <c:pt idx="358">
                  <c:v>1.5699686800358288E-3</c:v>
                </c:pt>
                <c:pt idx="359">
                  <c:v>1.5699870714634358E-3</c:v>
                </c:pt>
                <c:pt idx="360">
                  <c:v>1.5700394139164734E-3</c:v>
                </c:pt>
                <c:pt idx="361">
                  <c:v>1.5700559191616284E-3</c:v>
                </c:pt>
                <c:pt idx="362">
                  <c:v>1.5700719541381777E-3</c:v>
                </c:pt>
                <c:pt idx="363">
                  <c:v>1.5700875193560878E-3</c:v>
                </c:pt>
                <c:pt idx="364">
                  <c:v>1.5701026153249081E-3</c:v>
                </c:pt>
                <c:pt idx="365">
                  <c:v>1.5701450928260693E-3</c:v>
                </c:pt>
                <c:pt idx="366">
                  <c:v>1.5701583168856862E-3</c:v>
                </c:pt>
                <c:pt idx="367">
                  <c:v>1.5701710742377093E-3</c:v>
                </c:pt>
                <c:pt idx="368">
                  <c:v>1.5701833653891904E-3</c:v>
                </c:pt>
                <c:pt idx="369">
                  <c:v>1.5701951908467645E-3</c:v>
                </c:pt>
                <c:pt idx="370">
                  <c:v>1.5702278781161828E-3</c:v>
                </c:pt>
                <c:pt idx="371">
                  <c:v>1.5702378458561936E-3</c:v>
                </c:pt>
                <c:pt idx="372">
                  <c:v>1.5702473504292584E-3</c:v>
                </c:pt>
                <c:pt idx="373">
                  <c:v>1.5702563923395269E-3</c:v>
                </c:pt>
                <c:pt idx="374">
                  <c:v>1.5702649720907367E-3</c:v>
                </c:pt>
                <c:pt idx="375">
                  <c:v>1.570287943421195E-3</c:v>
                </c:pt>
                <c:pt idx="376">
                  <c:v>1.5702946795652887E-3</c:v>
                </c:pt>
                <c:pt idx="377">
                  <c:v>1.5703009560628224E-3</c:v>
                </c:pt>
                <c:pt idx="378">
                  <c:v>1.5703067734150603E-3</c:v>
                </c:pt>
                <c:pt idx="379">
                  <c:v>1.5703121321228558E-3</c:v>
                </c:pt>
                <c:pt idx="380">
                  <c:v>1.5703254613819607E-3</c:v>
                </c:pt>
                <c:pt idx="381">
                  <c:v>1.5703289905123082E-3</c:v>
                </c:pt>
                <c:pt idx="382">
                  <c:v>1.5703320634963235E-3</c:v>
                </c:pt>
                <c:pt idx="383">
                  <c:v>1.5703346808324001E-3</c:v>
                </c:pt>
                <c:pt idx="384">
                  <c:v>1.5703368430185225E-3</c:v>
                </c:pt>
                <c:pt idx="385">
                  <c:v>1.5703406036508721E-3</c:v>
                </c:pt>
                <c:pt idx="386">
                  <c:v>1.5703409502088464E-3</c:v>
                </c:pt>
                <c:pt idx="387">
                  <c:v>1.5703408441006617E-3</c:v>
                </c:pt>
                <c:pt idx="388">
                  <c:v>1.5703402858218546E-3</c:v>
                </c:pt>
                <c:pt idx="389">
                  <c:v>1.5703392758675545E-3</c:v>
                </c:pt>
                <c:pt idx="390">
                  <c:v>1.5703335408968932E-3</c:v>
                </c:pt>
                <c:pt idx="391">
                  <c:v>1.5703307291837876E-3</c:v>
                </c:pt>
                <c:pt idx="392">
                  <c:v>1.5703274682647432E-3</c:v>
                </c:pt>
                <c:pt idx="393">
                  <c:v>1.5703237586324544E-3</c:v>
                </c:pt>
                <c:pt idx="394">
                  <c:v>1.5703196007792099E-3</c:v>
                </c:pt>
                <c:pt idx="395">
                  <c:v>1.5703044428105734E-3</c:v>
                </c:pt>
                <c:pt idx="396">
                  <c:v>1.5702984969883159E-3</c:v>
                </c:pt>
                <c:pt idx="397">
                  <c:v>1.5702921054004881E-3</c:v>
                </c:pt>
                <c:pt idx="398">
                  <c:v>1.5702852685369566E-3</c:v>
                </c:pt>
                <c:pt idx="399">
                  <c:v>1.5702779868871852E-3</c:v>
                </c:pt>
                <c:pt idx="400">
                  <c:v>1.5702534781090354E-3</c:v>
                </c:pt>
                <c:pt idx="401">
                  <c:v>1.5702444222008983E-3</c:v>
                </c:pt>
                <c:pt idx="402">
                  <c:v>1.5702349239478098E-3</c:v>
                </c:pt>
                <c:pt idx="403">
                  <c:v>1.5702249838368224E-3</c:v>
                </c:pt>
                <c:pt idx="404">
                  <c:v>1.5702146023545895E-3</c:v>
                </c:pt>
                <c:pt idx="405">
                  <c:v>1.5701808145409408E-3</c:v>
                </c:pt>
                <c:pt idx="406">
                  <c:v>1.5701686724322488E-3</c:v>
                </c:pt>
                <c:pt idx="407">
                  <c:v>1.5701560913795745E-3</c:v>
                </c:pt>
                <c:pt idx="408">
                  <c:v>1.5701430718671723E-3</c:v>
                </c:pt>
                <c:pt idx="409">
                  <c:v>1.5701296143788978E-3</c:v>
                </c:pt>
                <c:pt idx="410">
                  <c:v>1.570086618891429E-3</c:v>
                </c:pt>
                <c:pt idx="411">
                  <c:v>1.5700714143302632E-3</c:v>
                </c:pt>
                <c:pt idx="412">
                  <c:v>1.5700557742065354E-3</c:v>
                </c:pt>
                <c:pt idx="413">
                  <c:v>1.5700396990017151E-3</c:v>
                </c:pt>
                <c:pt idx="414">
                  <c:v>1.5700231891968761E-3</c:v>
                </c:pt>
                <c:pt idx="415">
                  <c:v>1.5699710569870378E-3</c:v>
                </c:pt>
                <c:pt idx="416">
                  <c:v>1.5699528135849359E-3</c:v>
                </c:pt>
                <c:pt idx="417">
                  <c:v>1.5699341379822422E-3</c:v>
                </c:pt>
                <c:pt idx="418">
                  <c:v>1.5699150306576575E-3</c:v>
                </c:pt>
                <c:pt idx="419">
                  <c:v>1.5698954920894868E-3</c:v>
                </c:pt>
                <c:pt idx="420">
                  <c:v>1.569834293700594E-3</c:v>
                </c:pt>
                <c:pt idx="421">
                  <c:v>1.5698130349332466E-3</c:v>
                </c:pt>
                <c:pt idx="422">
                  <c:v>1.5697913473079294E-3</c:v>
                </c:pt>
                <c:pt idx="423">
                  <c:v>1.5697692313005863E-3</c:v>
                </c:pt>
                <c:pt idx="424">
                  <c:v>1.569746687386767E-3</c:v>
                </c:pt>
                <c:pt idx="425">
                  <c:v>1.5696764929560845E-3</c:v>
                </c:pt>
                <c:pt idx="426">
                  <c:v>1.5696522421640316E-3</c:v>
                </c:pt>
                <c:pt idx="427">
                  <c:v>1.5696275658373788E-3</c:v>
                </c:pt>
                <c:pt idx="428">
                  <c:v>1.569602464449328E-3</c:v>
                </c:pt>
                <c:pt idx="429">
                  <c:v>1.5695769384726896E-3</c:v>
                </c:pt>
                <c:pt idx="430">
                  <c:v>1.5694978177335057E-3</c:v>
                </c:pt>
                <c:pt idx="431">
                  <c:v>1.5694705981228239E-3</c:v>
                </c:pt>
                <c:pt idx="432">
                  <c:v>1.5694429562817607E-3</c:v>
                </c:pt>
                <c:pt idx="433">
                  <c:v>1.5694148926807883E-3</c:v>
                </c:pt>
                <c:pt idx="434">
                  <c:v>1.5693864077899922E-3</c:v>
                </c:pt>
                <c:pt idx="435">
                  <c:v>1.5692984300736837E-3</c:v>
                </c:pt>
                <c:pt idx="436">
                  <c:v>1.5692682647166769E-3</c:v>
                </c:pt>
                <c:pt idx="437">
                  <c:v>1.5692376804144511E-3</c:v>
                </c:pt>
                <c:pt idx="438">
                  <c:v>1.5692066776347648E-3</c:v>
                </c:pt>
                <c:pt idx="439">
                  <c:v>1.5691752568449911E-3</c:v>
                </c:pt>
                <c:pt idx="440">
                  <c:v>1.5690784910830783E-3</c:v>
                </c:pt>
                <c:pt idx="441">
                  <c:v>1.5690454029189586E-3</c:v>
                </c:pt>
                <c:pt idx="442">
                  <c:v>1.569011899075825E-3</c:v>
                </c:pt>
                <c:pt idx="443">
                  <c:v>1.5689779800187366E-3</c:v>
                </c:pt>
                <c:pt idx="444">
                  <c:v>1.5689436462123681E-3</c:v>
                </c:pt>
                <c:pt idx="445">
                  <c:v>1.5688381609385582E-3</c:v>
                </c:pt>
                <c:pt idx="446">
                  <c:v>1.5688021727741283E-3</c:v>
                </c:pt>
                <c:pt idx="447">
                  <c:v>1.5687657721780294E-3</c:v>
                </c:pt>
                <c:pt idx="448">
                  <c:v>1.5687289596126347E-3</c:v>
                </c:pt>
                <c:pt idx="449">
                  <c:v>1.568691735539934E-3</c:v>
                </c:pt>
                <c:pt idx="450">
                  <c:v>1.5685775988921586E-3</c:v>
                </c:pt>
                <c:pt idx="451">
                  <c:v>1.5685387334024876E-3</c:v>
                </c:pt>
                <c:pt idx="452">
                  <c:v>1.5684994587097298E-3</c:v>
                </c:pt>
                <c:pt idx="453">
                  <c:v>1.5684597752735848E-3</c:v>
                </c:pt>
                <c:pt idx="454">
                  <c:v>1.5684196835533716E-3</c:v>
                </c:pt>
                <c:pt idx="455">
                  <c:v>1.5682969632758094E-3</c:v>
                </c:pt>
                <c:pt idx="456">
                  <c:v>1.5682552430049102E-3</c:v>
                </c:pt>
                <c:pt idx="457">
                  <c:v>1.5682131167408374E-3</c:v>
                </c:pt>
                <c:pt idx="458">
                  <c:v>1.5681705849406322E-3</c:v>
                </c:pt>
                <c:pt idx="459">
                  <c:v>1.5681276480609561E-3</c:v>
                </c:pt>
                <c:pt idx="460">
                  <c:v>1.5679964115060494E-3</c:v>
                </c:pt>
                <c:pt idx="461">
                  <c:v>1.5679518588675458E-3</c:v>
                </c:pt>
                <c:pt idx="462">
                  <c:v>1.5679069034272106E-3</c:v>
                </c:pt>
                <c:pt idx="463">
                  <c:v>1.5678615456394382E-3</c:v>
                </c:pt>
                <c:pt idx="464">
                  <c:v>1.5678157859582483E-3</c:v>
                </c:pt>
                <c:pt idx="465">
                  <c:v>1.5676761000887097E-3</c:v>
                </c:pt>
                <c:pt idx="466">
                  <c:v>1.5676287373665066E-3</c:v>
                </c:pt>
                <c:pt idx="467">
                  <c:v>1.5675809750153363E-3</c:v>
                </c:pt>
                <c:pt idx="468">
                  <c:v>1.5675328134869616E-3</c:v>
                </c:pt>
                <c:pt idx="469">
                  <c:v>1.5674842532327716E-3</c:v>
                </c:pt>
                <c:pt idx="470">
                  <c:v>1.5672354868469878E-3</c:v>
                </c:pt>
                <c:pt idx="471">
                  <c:v>1.5671845436961093E-3</c:v>
                </c:pt>
                <c:pt idx="472">
                  <c:v>1.5671332049686623E-3</c:v>
                </c:pt>
                <c:pt idx="473">
                  <c:v>1.5669239032555999E-3</c:v>
                </c:pt>
                <c:pt idx="474">
                  <c:v>1.5668705933638612E-3</c:v>
                </c:pt>
                <c:pt idx="475">
                  <c:v>1.5668168905803713E-3</c:v>
                </c:pt>
                <c:pt idx="476">
                  <c:v>1.5667627953512991E-3</c:v>
                </c:pt>
                <c:pt idx="477">
                  <c:v>1.566598159446721E-3</c:v>
                </c:pt>
                <c:pt idx="478">
                  <c:v>1.5665424988896002E-3</c:v>
                </c:pt>
                <c:pt idx="479">
                  <c:v>1.5664864481121871E-3</c:v>
                </c:pt>
                <c:pt idx="480">
                  <c:v>1.5664300075584308E-3</c:v>
                </c:pt>
                <c:pt idx="481">
                  <c:v>1.56637317767191E-3</c:v>
                </c:pt>
                <c:pt idx="482">
                  <c:v>1.5662003564460277E-3</c:v>
                </c:pt>
                <c:pt idx="483">
                  <c:v>1.5661419736568729E-3</c:v>
                </c:pt>
                <c:pt idx="484">
                  <c:v>1.5660832037473239E-3</c:v>
                </c:pt>
                <c:pt idx="485">
                  <c:v>1.5660240471587516E-3</c:v>
                </c:pt>
                <c:pt idx="486">
                  <c:v>1.5659645043321585E-3</c:v>
                </c:pt>
                <c:pt idx="487">
                  <c:v>1.5657835628287858E-3</c:v>
                </c:pt>
                <c:pt idx="488">
                  <c:v>1.5657224794528072E-3</c:v>
                </c:pt>
                <c:pt idx="489">
                  <c:v>1.5656610120383251E-3</c:v>
                </c:pt>
                <c:pt idx="490">
                  <c:v>1.5655991610241441E-3</c:v>
                </c:pt>
                <c:pt idx="491">
                  <c:v>1.5655369268487043E-3</c:v>
                </c:pt>
                <c:pt idx="492">
                  <c:v>1.5653479297337606E-3</c:v>
                </c:pt>
                <c:pt idx="493">
                  <c:v>1.5652841672903889E-3</c:v>
                </c:pt>
                <c:pt idx="494">
                  <c:v>1.5652200238724882E-3</c:v>
                </c:pt>
                <c:pt idx="495">
                  <c:v>1.565155499916311E-3</c:v>
                </c:pt>
                <c:pt idx="496">
                  <c:v>1.565090595857748E-3</c:v>
                </c:pt>
                <c:pt idx="497">
                  <c:v>1.5648936074211949E-3</c:v>
                </c:pt>
                <c:pt idx="498">
                  <c:v>1.564827187304727E-3</c:v>
                </c:pt>
                <c:pt idx="499">
                  <c:v>1.5647603892598801E-3</c:v>
                </c:pt>
                <c:pt idx="500">
                  <c:v>1.5646932137203683E-3</c:v>
                </c:pt>
                <c:pt idx="501">
                  <c:v>1.5646256611195457E-3</c:v>
                </c:pt>
                <c:pt idx="502">
                  <c:v>1.5644207452773216E-3</c:v>
                </c:pt>
                <c:pt idx="503">
                  <c:v>1.5643516887575615E-3</c:v>
                </c:pt>
                <c:pt idx="504">
                  <c:v>1.56428225733784E-3</c:v>
                </c:pt>
                <c:pt idx="505">
                  <c:v>1.564212451449347E-3</c:v>
                </c:pt>
                <c:pt idx="506">
                  <c:v>1.5641422715229115E-3</c:v>
                </c:pt>
                <c:pt idx="507">
                  <c:v>1.5639294918188486E-3</c:v>
                </c:pt>
                <c:pt idx="508">
                  <c:v>1.5638578200417479E-3</c:v>
                </c:pt>
                <c:pt idx="509">
                  <c:v>1.5637857763754631E-3</c:v>
                </c:pt>
                <c:pt idx="510">
                  <c:v>1.5637133612486712E-3</c:v>
                </c:pt>
                <c:pt idx="511">
                  <c:v>1.5636405750896894E-3</c:v>
                </c:pt>
                <c:pt idx="512">
                  <c:v>1.5634199946974281E-3</c:v>
                </c:pt>
                <c:pt idx="513">
                  <c:v>1.5633457286857225E-3</c:v>
                </c:pt>
                <c:pt idx="514">
                  <c:v>1.5632710937780599E-3</c:v>
                </c:pt>
                <c:pt idx="515">
                  <c:v>1.563196090400616E-3</c:v>
                </c:pt>
                <c:pt idx="516">
                  <c:v>1.5631207189792115E-3</c:v>
                </c:pt>
                <c:pt idx="517">
                  <c:v>1.5628924007041005E-3</c:v>
                </c:pt>
                <c:pt idx="518">
                  <c:v>1.5623468557737206E-3</c:v>
                </c:pt>
                <c:pt idx="519">
                  <c:v>1.5617835049893572E-3</c:v>
                </c:pt>
                <c:pt idx="520">
                  <c:v>1.5612024925866774E-3</c:v>
                </c:pt>
                <c:pt idx="521">
                  <c:v>1.5605170358462112E-3</c:v>
                </c:pt>
                <c:pt idx="522">
                  <c:v>1.5598986588955949E-3</c:v>
                </c:pt>
                <c:pt idx="523">
                  <c:v>1.559263068170533E-3</c:v>
                </c:pt>
                <c:pt idx="524">
                  <c:v>1.5586104044422442E-3</c:v>
                </c:pt>
                <c:pt idx="525">
                  <c:v>1.5578437768051945E-3</c:v>
                </c:pt>
                <c:pt idx="526">
                  <c:v>1.5571549982638763E-3</c:v>
                </c:pt>
                <c:pt idx="527">
                  <c:v>1.556449583790698E-3</c:v>
                </c:pt>
                <c:pt idx="528">
                  <c:v>1.5557276707657932E-3</c:v>
                </c:pt>
                <c:pt idx="529">
                  <c:v>1.5549893957615862E-3</c:v>
                </c:pt>
                <c:pt idx="530">
                  <c:v>1.5542348945469611E-3</c:v>
                </c:pt>
                <c:pt idx="531">
                  <c:v>1.5534643020914127E-3</c:v>
                </c:pt>
                <c:pt idx="532">
                  <c:v>1.5526777525691744E-3</c:v>
                </c:pt>
                <c:pt idx="533">
                  <c:v>1.5518753793633282E-3</c:v>
                </c:pt>
                <c:pt idx="534">
                  <c:v>1.5510573150698947E-3</c:v>
                </c:pt>
                <c:pt idx="535">
                  <c:v>1.550223691501904E-3</c:v>
                </c:pt>
                <c:pt idx="536">
                  <c:v>1.5493746396934454E-3</c:v>
                </c:pt>
                <c:pt idx="537">
                  <c:v>1.5485102899036973E-3</c:v>
                </c:pt>
                <c:pt idx="538">
                  <c:v>1.5476307716209407E-3</c:v>
                </c:pt>
                <c:pt idx="539">
                  <c:v>1.54673621356655E-3</c:v>
                </c:pt>
                <c:pt idx="540">
                  <c:v>1.5458267436989663E-3</c:v>
                </c:pt>
                <c:pt idx="541">
                  <c:v>1.5449024892176511E-3</c:v>
                </c:pt>
                <c:pt idx="542">
                  <c:v>1.5439635765670207E-3</c:v>
                </c:pt>
                <c:pt idx="543">
                  <c:v>1.5430101314403612E-3</c:v>
                </c:pt>
                <c:pt idx="544">
                  <c:v>1.5420422787837281E-3</c:v>
                </c:pt>
                <c:pt idx="545">
                  <c:v>1.5410601427998203E-3</c:v>
                </c:pt>
                <c:pt idx="546">
                  <c:v>1.5400638469518413E-3</c:v>
                </c:pt>
                <c:pt idx="547">
                  <c:v>1.5390535139673399E-3</c:v>
                </c:pt>
                <c:pt idx="548">
                  <c:v>1.5380292658420307E-3</c:v>
                </c:pt>
                <c:pt idx="549">
                  <c:v>1.5369912238436E-3</c:v>
                </c:pt>
                <c:pt idx="550">
                  <c:v>1.5359395085154876E-3</c:v>
                </c:pt>
                <c:pt idx="551">
                  <c:v>1.5348742396806567E-3</c:v>
                </c:pt>
                <c:pt idx="552">
                  <c:v>1.5337955364453407E-3</c:v>
                </c:pt>
                <c:pt idx="553">
                  <c:v>1.5327035172027739E-3</c:v>
                </c:pt>
                <c:pt idx="554">
                  <c:v>1.5315982996369039E-3</c:v>
                </c:pt>
                <c:pt idx="555">
                  <c:v>1.5304800007260857E-3</c:v>
                </c:pt>
                <c:pt idx="556">
                  <c:v>1.5293487367467593E-3</c:v>
                </c:pt>
                <c:pt idx="557">
                  <c:v>1.5282046232771072E-3</c:v>
                </c:pt>
                <c:pt idx="558">
                  <c:v>1.5270477752006956E-3</c:v>
                </c:pt>
                <c:pt idx="559">
                  <c:v>1.5257102161719161E-3</c:v>
                </c:pt>
                <c:pt idx="560">
                  <c:v>1.5245264632968466E-3</c:v>
                </c:pt>
                <c:pt idx="561">
                  <c:v>1.5233303323958947E-3</c:v>
                </c:pt>
                <c:pt idx="562">
                  <c:v>1.5221219355133356E-3</c:v>
                </c:pt>
                <c:pt idx="563">
                  <c:v>1.5209013840172766E-3</c:v>
                </c:pt>
                <c:pt idx="564">
                  <c:v>1.51966878860319E-3</c:v>
                </c:pt>
                <c:pt idx="565">
                  <c:v>1.5184242592974316E-3</c:v>
                </c:pt>
                <c:pt idx="566">
                  <c:v>1.5171679054607396E-3</c:v>
                </c:pt>
                <c:pt idx="567">
                  <c:v>1.5158998357917173E-3</c:v>
                </c:pt>
                <c:pt idx="568">
                  <c:v>1.5146201583302978E-3</c:v>
                </c:pt>
                <c:pt idx="569">
                  <c:v>1.5133289804611953E-3</c:v>
                </c:pt>
                <c:pt idx="570">
                  <c:v>1.5120264089173354E-3</c:v>
                </c:pt>
                <c:pt idx="571">
                  <c:v>1.510712549783271E-3</c:v>
                </c:pt>
                <c:pt idx="572">
                  <c:v>1.5093875084985818E-3</c:v>
                </c:pt>
                <c:pt idx="573">
                  <c:v>1.508051389861257E-3</c:v>
                </c:pt>
                <c:pt idx="574">
                  <c:v>1.5067042980310605E-3</c:v>
                </c:pt>
                <c:pt idx="575">
                  <c:v>1.5053463365328804E-3</c:v>
                </c:pt>
                <c:pt idx="576">
                  <c:v>1.5039776082600622E-3</c:v>
                </c:pt>
                <c:pt idx="577">
                  <c:v>1.5025982154777281E-3</c:v>
                </c:pt>
                <c:pt idx="578">
                  <c:v>1.5012082598260749E-3</c:v>
                </c:pt>
                <c:pt idx="579">
                  <c:v>1.499807842323661E-3</c:v>
                </c:pt>
                <c:pt idx="580">
                  <c:v>1.4983970633706753E-3</c:v>
                </c:pt>
                <c:pt idx="581">
                  <c:v>1.4969760227521878E-3</c:v>
                </c:pt>
                <c:pt idx="582">
                  <c:v>1.4955448196413907E-3</c:v>
                </c:pt>
                <c:pt idx="583">
                  <c:v>1.4941035526028158E-3</c:v>
                </c:pt>
                <c:pt idx="584">
                  <c:v>1.4926523195955442E-3</c:v>
                </c:pt>
                <c:pt idx="585">
                  <c:v>1.4911912179763924E-3</c:v>
                </c:pt>
                <c:pt idx="586">
                  <c:v>1.4897203445030907E-3</c:v>
                </c:pt>
                <c:pt idx="587">
                  <c:v>1.4882397953374388E-3</c:v>
                </c:pt>
                <c:pt idx="588">
                  <c:v>1.4867496660484515E-3</c:v>
                </c:pt>
                <c:pt idx="589">
                  <c:v>1.4852500516154873E-3</c:v>
                </c:pt>
                <c:pt idx="590">
                  <c:v>1.4837410464313605E-3</c:v>
                </c:pt>
                <c:pt idx="591">
                  <c:v>1.4822227443054383E-3</c:v>
                </c:pt>
                <c:pt idx="592">
                  <c:v>1.4806952384667262E-3</c:v>
                </c:pt>
                <c:pt idx="593">
                  <c:v>1.4791586215669337E-3</c:v>
                </c:pt>
                <c:pt idx="594">
                  <c:v>1.4776129856835269E-3</c:v>
                </c:pt>
                <c:pt idx="595">
                  <c:v>1.4760584223227676E-3</c:v>
                </c:pt>
                <c:pt idx="596">
                  <c:v>1.4744950224227359E-3</c:v>
                </c:pt>
                <c:pt idx="597">
                  <c:v>1.4729228763563375E-3</c:v>
                </c:pt>
                <c:pt idx="598">
                  <c:v>1.4713420739342988E-3</c:v>
                </c:pt>
                <c:pt idx="599">
                  <c:v>1.469752704408144E-3</c:v>
                </c:pt>
                <c:pt idx="600">
                  <c:v>1.4681548564731606E-3</c:v>
                </c:pt>
                <c:pt idx="601">
                  <c:v>1.4665486182713495E-3</c:v>
                </c:pt>
                <c:pt idx="602">
                  <c:v>1.4649340773943594E-3</c:v>
                </c:pt>
                <c:pt idx="603">
                  <c:v>1.4633113208864081E-3</c:v>
                </c:pt>
                <c:pt idx="604">
                  <c:v>1.4616804352471904E-3</c:v>
                </c:pt>
                <c:pt idx="605">
                  <c:v>1.4600415064347692E-3</c:v>
                </c:pt>
                <c:pt idx="606">
                  <c:v>1.4583946198684535E-3</c:v>
                </c:pt>
                <c:pt idx="607">
                  <c:v>1.4567398604316646E-3</c:v>
                </c:pt>
                <c:pt idx="608">
                  <c:v>1.4550773124747847E-3</c:v>
                </c:pt>
                <c:pt idx="609">
                  <c:v>1.453407059817994E-3</c:v>
                </c:pt>
                <c:pt idx="610">
                  <c:v>1.4517291857540924E-3</c:v>
                </c:pt>
                <c:pt idx="611">
                  <c:v>1.4498023892111703E-3</c:v>
                </c:pt>
                <c:pt idx="612">
                  <c:v>1.4481084616007364E-3</c:v>
                </c:pt>
                <c:pt idx="613">
                  <c:v>1.4464071709584735E-3</c:v>
                </c:pt>
                <c:pt idx="614">
                  <c:v>1.444698598422088E-3</c:v>
                </c:pt>
                <c:pt idx="615">
                  <c:v>1.4429828246162039E-3</c:v>
                </c:pt>
                <c:pt idx="616">
                  <c:v>1.4412599296551012E-3</c:v>
                </c:pt>
                <c:pt idx="617">
                  <c:v>1.4395299931454415E-3</c:v>
                </c:pt>
                <c:pt idx="618">
                  <c:v>1.437793094188979E-3</c:v>
                </c:pt>
                <c:pt idx="619">
                  <c:v>1.4360493113852592E-3</c:v>
                </c:pt>
                <c:pt idx="620">
                  <c:v>1.4342987228343031E-3</c:v>
                </c:pt>
                <c:pt idx="621">
                  <c:v>1.4325414061392794E-3</c:v>
                </c:pt>
                <c:pt idx="622">
                  <c:v>1.4307774384091641E-3</c:v>
                </c:pt>
                <c:pt idx="623">
                  <c:v>1.4290068962613837E-3</c:v>
                </c:pt>
                <c:pt idx="624">
                  <c:v>1.4272298558244507E-3</c:v>
                </c:pt>
                <c:pt idx="625">
                  <c:v>1.4254463927405815E-3</c:v>
                </c:pt>
                <c:pt idx="626">
                  <c:v>1.4226310121357006E-3</c:v>
                </c:pt>
                <c:pt idx="627">
                  <c:v>1.4208313776334148E-3</c:v>
                </c:pt>
                <c:pt idx="628">
                  <c:v>1.4190255867045974E-3</c:v>
                </c:pt>
                <c:pt idx="629">
                  <c:v>1.4172137128014004E-3</c:v>
                </c:pt>
                <c:pt idx="630">
                  <c:v>1.4153958289040403E-3</c:v>
                </c:pt>
                <c:pt idx="631">
                  <c:v>1.4135720075233353E-3</c:v>
                </c:pt>
                <c:pt idx="632">
                  <c:v>1.4117423207032284E-3</c:v>
                </c:pt>
                <c:pt idx="633">
                  <c:v>1.4099068400232968E-3</c:v>
                </c:pt>
                <c:pt idx="634">
                  <c:v>1.4080656366012539E-3</c:v>
                </c:pt>
                <c:pt idx="635">
                  <c:v>1.4062187810954324E-3</c:v>
                </c:pt>
                <c:pt idx="636">
                  <c:v>1.4043663437072612E-3</c:v>
                </c:pt>
                <c:pt idx="637">
                  <c:v>1.4025083941837252E-3</c:v>
                </c:pt>
                <c:pt idx="638">
                  <c:v>1.4006450018198158E-3</c:v>
                </c:pt>
                <c:pt idx="639">
                  <c:v>1.3987762354609691E-3</c:v>
                </c:pt>
                <c:pt idx="640">
                  <c:v>1.3969021635054906E-3</c:v>
                </c:pt>
                <c:pt idx="641">
                  <c:v>1.3950228539069702E-3</c:v>
                </c:pt>
                <c:pt idx="642">
                  <c:v>1.3931383741766818E-3</c:v>
                </c:pt>
                <c:pt idx="643">
                  <c:v>1.3912487913859759E-3</c:v>
                </c:pt>
                <c:pt idx="644">
                  <c:v>1.3893541721686552E-3</c:v>
                </c:pt>
                <c:pt idx="645">
                  <c:v>1.3874545827233414E-3</c:v>
                </c:pt>
                <c:pt idx="646">
                  <c:v>1.385550088815832E-3</c:v>
                </c:pt>
                <c:pt idx="647">
                  <c:v>1.3836407557814398E-3</c:v>
                </c:pt>
                <c:pt idx="648">
                  <c:v>1.3817266485273271E-3</c:v>
                </c:pt>
                <c:pt idx="649">
                  <c:v>1.3798078315348243E-3</c:v>
                </c:pt>
                <c:pt idx="650">
                  <c:v>1.3778843688617372E-3</c:v>
                </c:pt>
                <c:pt idx="651">
                  <c:v>1.3759563241446462E-3</c:v>
                </c:pt>
                <c:pt idx="652">
                  <c:v>1.3740237606011906E-3</c:v>
                </c:pt>
                <c:pt idx="653">
                  <c:v>1.3720867410323418E-3</c:v>
                </c:pt>
                <c:pt idx="654">
                  <c:v>1.370145327824669E-3</c:v>
                </c:pt>
                <c:pt idx="655">
                  <c:v>1.3681995829525875E-3</c:v>
                </c:pt>
                <c:pt idx="656">
                  <c:v>1.3662495679806019E-3</c:v>
                </c:pt>
                <c:pt idx="657">
                  <c:v>1.3642953440655338E-3</c:v>
                </c:pt>
                <c:pt idx="658">
                  <c:v>1.3623369719587425E-3</c:v>
                </c:pt>
                <c:pt idx="659">
                  <c:v>1.3603745120083291E-3</c:v>
                </c:pt>
                <c:pt idx="660">
                  <c:v>1.3584080241613357E-3</c:v>
                </c:pt>
                <c:pt idx="661">
                  <c:v>1.3564375679659298E-3</c:v>
                </c:pt>
                <c:pt idx="662">
                  <c:v>1.3544632025735781E-3</c:v>
                </c:pt>
                <c:pt idx="663">
                  <c:v>1.3524849867412132E-3</c:v>
                </c:pt>
                <c:pt idx="664">
                  <c:v>1.3505029788333826E-3</c:v>
                </c:pt>
                <c:pt idx="665">
                  <c:v>1.348517236824395E-3</c:v>
                </c:pt>
                <c:pt idx="666">
                  <c:v>1.3465278183004495E-3</c:v>
                </c:pt>
                <c:pt idx="667">
                  <c:v>1.344534780461758E-3</c:v>
                </c:pt>
                <c:pt idx="668">
                  <c:v>1.3425381801246549E-3</c:v>
                </c:pt>
                <c:pt idx="669">
                  <c:v>1.3405380737236989E-3</c:v>
                </c:pt>
                <c:pt idx="670">
                  <c:v>1.3385345173137604E-3</c:v>
                </c:pt>
                <c:pt idx="671">
                  <c:v>1.3365275665721023E-3</c:v>
                </c:pt>
                <c:pt idx="672">
                  <c:v>1.3345172768004481E-3</c:v>
                </c:pt>
                <c:pt idx="673">
                  <c:v>1.3325037029270415E-3</c:v>
                </c:pt>
                <c:pt idx="674">
                  <c:v>1.3304868995086944E-3</c:v>
                </c:pt>
                <c:pt idx="675">
                  <c:v>1.3284669207328235E-3</c:v>
                </c:pt>
                <c:pt idx="676">
                  <c:v>1.3264438204194805E-3</c:v>
                </c:pt>
                <c:pt idx="677">
                  <c:v>1.3244176520233685E-3</c:v>
                </c:pt>
                <c:pt idx="678">
                  <c:v>1.3223884686358509E-3</c:v>
                </c:pt>
                <c:pt idx="679">
                  <c:v>1.3203563229869477E-3</c:v>
                </c:pt>
                <c:pt idx="680">
                  <c:v>1.3183212674473257E-3</c:v>
                </c:pt>
                <c:pt idx="681">
                  <c:v>1.3162833540302733E-3</c:v>
                </c:pt>
                <c:pt idx="682">
                  <c:v>1.3142426343936712E-3</c:v>
                </c:pt>
                <c:pt idx="683">
                  <c:v>1.3121991598419494E-3</c:v>
                </c:pt>
                <c:pt idx="684">
                  <c:v>1.3101529813280349E-3</c:v>
                </c:pt>
                <c:pt idx="685">
                  <c:v>1.3081041494552928E-3</c:v>
                </c:pt>
                <c:pt idx="686">
                  <c:v>1.3060527144794524E-3</c:v>
                </c:pt>
                <c:pt idx="687">
                  <c:v>1.3039987263105287E-3</c:v>
                </c:pt>
                <c:pt idx="688">
                  <c:v>1.3019422345147311E-3</c:v>
                </c:pt>
                <c:pt idx="689">
                  <c:v>1.2998832883163636E-3</c:v>
                </c:pt>
                <c:pt idx="690">
                  <c:v>1.2978219365997155E-3</c:v>
                </c:pt>
                <c:pt idx="691">
                  <c:v>1.295758227910944E-3</c:v>
                </c:pt>
                <c:pt idx="692">
                  <c:v>1.2936922104599439E-3</c:v>
                </c:pt>
                <c:pt idx="693">
                  <c:v>1.2916239321222112E-3</c:v>
                </c:pt>
                <c:pt idx="694">
                  <c:v>1.2895534404406962E-3</c:v>
                </c:pt>
                <c:pt idx="695">
                  <c:v>1.2874807826276469E-3</c:v>
                </c:pt>
                <c:pt idx="696">
                  <c:v>1.2854060055664436E-3</c:v>
                </c:pt>
                <c:pt idx="697">
                  <c:v>1.2833291558134255E-3</c:v>
                </c:pt>
                <c:pt idx="698">
                  <c:v>1.281250279599705E-3</c:v>
                </c:pt>
                <c:pt idx="699">
                  <c:v>1.2791694228329756E-3</c:v>
                </c:pt>
                <c:pt idx="700">
                  <c:v>1.277086631099311E-3</c:v>
                </c:pt>
                <c:pt idx="701">
                  <c:v>1.2750019496649521E-3</c:v>
                </c:pt>
                <c:pt idx="702">
                  <c:v>1.2729154234780895E-3</c:v>
                </c:pt>
                <c:pt idx="703">
                  <c:v>1.2708270971706322E-3</c:v>
                </c:pt>
                <c:pt idx="704">
                  <c:v>1.2687370150599713E-3</c:v>
                </c:pt>
                <c:pt idx="705">
                  <c:v>1.2666452211507332E-3</c:v>
                </c:pt>
                <c:pt idx="706">
                  <c:v>1.2645517591365234E-3</c:v>
                </c:pt>
                <c:pt idx="707">
                  <c:v>1.2624566724016631E-3</c:v>
                </c:pt>
                <c:pt idx="708">
                  <c:v>1.2603600040229153E-3</c:v>
                </c:pt>
                <c:pt idx="709">
                  <c:v>1.2582617967712047E-3</c:v>
                </c:pt>
                <c:pt idx="710">
                  <c:v>1.2561620931133262E-3</c:v>
                </c:pt>
                <c:pt idx="711">
                  <c:v>1.2540609352136459E-3</c:v>
                </c:pt>
                <c:pt idx="712">
                  <c:v>1.2519583649357939E-3</c:v>
                </c:pt>
                <c:pt idx="713">
                  <c:v>1.2498544238443493E-3</c:v>
                </c:pt>
                <c:pt idx="714">
                  <c:v>1.2477491532065135E-3</c:v>
                </c:pt>
                <c:pt idx="715">
                  <c:v>1.2456425939937799E-3</c:v>
                </c:pt>
                <c:pt idx="716">
                  <c:v>1.2435347868835914E-3</c:v>
                </c:pt>
                <c:pt idx="717">
                  <c:v>1.2414257722609891E-3</c:v>
                </c:pt>
                <c:pt idx="718">
                  <c:v>1.2393155902202576E-3</c:v>
                </c:pt>
                <c:pt idx="719">
                  <c:v>1.2372042805665557E-3</c:v>
                </c:pt>
                <c:pt idx="720">
                  <c:v>1.2350918828175435E-3</c:v>
                </c:pt>
                <c:pt idx="721">
                  <c:v>1.2329784362049994E-3</c:v>
                </c:pt>
                <c:pt idx="722">
                  <c:v>1.2308639796764298E-3</c:v>
                </c:pt>
                <c:pt idx="723">
                  <c:v>1.2287485518966677E-3</c:v>
                </c:pt>
                <c:pt idx="724">
                  <c:v>1.2266321912494684E-3</c:v>
                </c:pt>
                <c:pt idx="725">
                  <c:v>1.2245149358390925E-3</c:v>
                </c:pt>
                <c:pt idx="726">
                  <c:v>1.222396823491884E-3</c:v>
                </c:pt>
                <c:pt idx="727">
                  <c:v>1.220277891757838E-3</c:v>
                </c:pt>
                <c:pt idx="728">
                  <c:v>1.2181581779121622E-3</c:v>
                </c:pt>
                <c:pt idx="729">
                  <c:v>1.2160377189568302E-3</c:v>
                </c:pt>
                <c:pt idx="730">
                  <c:v>1.2139165516221254E-3</c:v>
                </c:pt>
                <c:pt idx="731">
                  <c:v>1.2117947123681798E-3</c:v>
                </c:pt>
                <c:pt idx="732">
                  <c:v>1.2096722373865023E-3</c:v>
                </c:pt>
                <c:pt idx="733">
                  <c:v>1.2075491626015022E-3</c:v>
                </c:pt>
                <c:pt idx="734">
                  <c:v>1.2054255236720005E-3</c:v>
                </c:pt>
                <c:pt idx="735">
                  <c:v>1.2033013559927398E-3</c:v>
                </c:pt>
                <c:pt idx="736">
                  <c:v>1.2011766946958796E-3</c:v>
                </c:pt>
                <c:pt idx="737">
                  <c:v>1.1990515746524892E-3</c:v>
                </c:pt>
                <c:pt idx="738">
                  <c:v>1.1969260304740324E-3</c:v>
                </c:pt>
                <c:pt idx="739">
                  <c:v>1.1948000965138412E-3</c:v>
                </c:pt>
                <c:pt idx="740">
                  <c:v>1.1926738068685856E-3</c:v>
                </c:pt>
                <c:pt idx="741">
                  <c:v>1.1905471953797344E-3</c:v>
                </c:pt>
                <c:pt idx="742">
                  <c:v>1.1884202956350095E-3</c:v>
                </c:pt>
                <c:pt idx="743">
                  <c:v>1.1862931409698315E-3</c:v>
                </c:pt>
                <c:pt idx="744">
                  <c:v>1.1841657644687583E-3</c:v>
                </c:pt>
                <c:pt idx="745">
                  <c:v>1.1820381989669185E-3</c:v>
                </c:pt>
                <c:pt idx="746">
                  <c:v>1.179910477051433E-3</c:v>
                </c:pt>
                <c:pt idx="747">
                  <c:v>1.1777826310628351E-3</c:v>
                </c:pt>
                <c:pt idx="748">
                  <c:v>1.1756546930964775E-3</c:v>
                </c:pt>
                <c:pt idx="749">
                  <c:v>1.1735266950039375E-3</c:v>
                </c:pt>
                <c:pt idx="750">
                  <c:v>1.1713986683944098E-3</c:v>
                </c:pt>
                <c:pt idx="751">
                  <c:v>1.1692706446360997E-3</c:v>
                </c:pt>
                <c:pt idx="752">
                  <c:v>1.1671426548575975E-3</c:v>
                </c:pt>
                <c:pt idx="753">
                  <c:v>1.1650147299492593E-3</c:v>
                </c:pt>
                <c:pt idx="754">
                  <c:v>1.1628869005645707E-3</c:v>
                </c:pt>
                <c:pt idx="755">
                  <c:v>1.1607591971215085E-3</c:v>
                </c:pt>
                <c:pt idx="756">
                  <c:v>1.1586316498038932E-3</c:v>
                </c:pt>
                <c:pt idx="757">
                  <c:v>1.1565042885627367E-3</c:v>
                </c:pt>
                <c:pt idx="758">
                  <c:v>1.1543771431175799E-3</c:v>
                </c:pt>
                <c:pt idx="759">
                  <c:v>1.1522502429578288E-3</c:v>
                </c:pt>
                <c:pt idx="760">
                  <c:v>1.150123617344077E-3</c:v>
                </c:pt>
                <c:pt idx="761">
                  <c:v>1.1479972953094264E-3</c:v>
                </c:pt>
                <c:pt idx="762">
                  <c:v>1.1458713056608002E-3</c:v>
                </c:pt>
                <c:pt idx="763">
                  <c:v>1.1437456769802475E-3</c:v>
                </c:pt>
                <c:pt idx="764">
                  <c:v>1.1416204376262435E-3</c:v>
                </c:pt>
                <c:pt idx="765">
                  <c:v>1.1394956157349801E-3</c:v>
                </c:pt>
                <c:pt idx="766">
                  <c:v>1.1373712392216541E-3</c:v>
                </c:pt>
                <c:pt idx="767">
                  <c:v>1.135247335781744E-3</c:v>
                </c:pt>
                <c:pt idx="768">
                  <c:v>1.1331239328922845E-3</c:v>
                </c:pt>
                <c:pt idx="769">
                  <c:v>1.1310010578131321E-3</c:v>
                </c:pt>
                <c:pt idx="770">
                  <c:v>1.1288787375882238E-3</c:v>
                </c:pt>
                <c:pt idx="771">
                  <c:v>1.1267569990468312E-3</c:v>
                </c:pt>
                <c:pt idx="772">
                  <c:v>1.1246358688048069E-3</c:v>
                </c:pt>
                <c:pt idx="773">
                  <c:v>1.1225153732658253E-3</c:v>
                </c:pt>
                <c:pt idx="774">
                  <c:v>1.1203955386226161E-3</c:v>
                </c:pt>
                <c:pt idx="775">
                  <c:v>1.1182763908581922E-3</c:v>
                </c:pt>
                <c:pt idx="776">
                  <c:v>1.1161579557470711E-3</c:v>
                </c:pt>
                <c:pt idx="777">
                  <c:v>1.1140402588564891E-3</c:v>
                </c:pt>
                <c:pt idx="778">
                  <c:v>1.1119233255476118E-3</c:v>
                </c:pt>
                <c:pt idx="779">
                  <c:v>1.109807180976734E-3</c:v>
                </c:pt>
                <c:pt idx="780">
                  <c:v>1.10769185009648E-3</c:v>
                </c:pt>
                <c:pt idx="781">
                  <c:v>1.1055773576569899E-3</c:v>
                </c:pt>
                <c:pt idx="782">
                  <c:v>1.1034637282071067E-3</c:v>
                </c:pt>
                <c:pt idx="783">
                  <c:v>1.1013509860955519E-3</c:v>
                </c:pt>
                <c:pt idx="784">
                  <c:v>1.0992391554720995E-3</c:v>
                </c:pt>
                <c:pt idx="785">
                  <c:v>1.097128260288741E-3</c:v>
                </c:pt>
                <c:pt idx="786">
                  <c:v>1.0950183243008456E-3</c:v>
                </c:pt>
                <c:pt idx="787">
                  <c:v>1.0929093710683136E-3</c:v>
                </c:pt>
                <c:pt idx="788">
                  <c:v>1.0908014239567247E-3</c:v>
                </c:pt>
                <c:pt idx="789">
                  <c:v>1.088694506138481E-3</c:v>
                </c:pt>
                <c:pt idx="790">
                  <c:v>1.0865886405939404E-3</c:v>
                </c:pt>
                <c:pt idx="791">
                  <c:v>1.0844838501125511E-3</c:v>
                </c:pt>
                <c:pt idx="792">
                  <c:v>1.0823801572939719E-3</c:v>
                </c:pt>
                <c:pt idx="793">
                  <c:v>1.0802775845491935E-3</c:v>
                </c:pt>
                <c:pt idx="794">
                  <c:v>1.0781761541016506E-3</c:v>
                </c:pt>
                <c:pt idx="795">
                  <c:v>1.0760758879883286E-3</c:v>
                </c:pt>
                <c:pt idx="796">
                  <c:v>1.0739768080608658E-3</c:v>
                </c:pt>
                <c:pt idx="797">
                  <c:v>1.0718789359866481E-3</c:v>
                </c:pt>
                <c:pt idx="798">
                  <c:v>1.0697822932499007E-3</c:v>
                </c:pt>
                <c:pt idx="799">
                  <c:v>1.06768690115277E-3</c:v>
                </c:pt>
                <c:pt idx="800">
                  <c:v>1.0655927808164046E-3</c:v>
                </c:pt>
                <c:pt idx="801">
                  <c:v>1.0634999531820273E-3</c:v>
                </c:pt>
                <c:pt idx="802">
                  <c:v>1.0614084390120032E-3</c:v>
                </c:pt>
                <c:pt idx="803">
                  <c:v>1.059318258890901E-3</c:v>
                </c:pt>
                <c:pt idx="804">
                  <c:v>1.057229433226551E-3</c:v>
                </c:pt>
                <c:pt idx="805">
                  <c:v>1.055141982251095E-3</c:v>
                </c:pt>
                <c:pt idx="806">
                  <c:v>1.0530559260220321E-3</c:v>
                </c:pt>
                <c:pt idx="807">
                  <c:v>1.050971284423259E-3</c:v>
                </c:pt>
                <c:pt idx="808">
                  <c:v>1.0488880771661053E-3</c:v>
                </c:pt>
                <c:pt idx="809">
                  <c:v>1.0468063237903614E-3</c:v>
                </c:pt>
                <c:pt idx="810">
                  <c:v>1.0447260436653053E-3</c:v>
                </c:pt>
                <c:pt idx="811">
                  <c:v>1.0426472559907187E-3</c:v>
                </c:pt>
                <c:pt idx="812">
                  <c:v>1.0405699797979013E-3</c:v>
                </c:pt>
                <c:pt idx="813">
                  <c:v>1.0384942339506794E-3</c:v>
                </c:pt>
                <c:pt idx="814">
                  <c:v>1.0364200371464085E-3</c:v>
                </c:pt>
                <c:pt idx="815">
                  <c:v>1.0343474079169705E-3</c:v>
                </c:pt>
                <c:pt idx="816">
                  <c:v>1.0322763646297682E-3</c:v>
                </c:pt>
                <c:pt idx="817">
                  <c:v>1.030206925488709E-3</c:v>
                </c:pt>
                <c:pt idx="818">
                  <c:v>1.0281391085351908E-3</c:v>
                </c:pt>
                <c:pt idx="819">
                  <c:v>1.025777898440737E-3</c:v>
                </c:pt>
                <c:pt idx="820">
                  <c:v>1.023713617605157E-3</c:v>
                </c:pt>
                <c:pt idx="821">
                  <c:v>1.0216510146115463E-3</c:v>
                </c:pt>
                <c:pt idx="822">
                  <c:v>1.0195901068383939E-3</c:v>
                </c:pt>
                <c:pt idx="823">
                  <c:v>1.0175309115066492E-3</c:v>
                </c:pt>
                <c:pt idx="824">
                  <c:v>1.0154734456806716E-3</c:v>
                </c:pt>
                <c:pt idx="825">
                  <c:v>1.0134177262691784E-3</c:v>
                </c:pt>
                <c:pt idx="826">
                  <c:v>1.0113637700261838E-3</c:v>
                </c:pt>
                <c:pt idx="827">
                  <c:v>1.009311593551938E-3</c:v>
                </c:pt>
                <c:pt idx="828">
                  <c:v>1.0072612132938556E-3</c:v>
                </c:pt>
                <c:pt idx="829">
                  <c:v>1.0052126455474442E-3</c:v>
                </c:pt>
                <c:pt idx="830">
                  <c:v>1.0031659064572258E-3</c:v>
                </c:pt>
                <c:pt idx="831">
                  <c:v>1.0011210120176521E-3</c:v>
                </c:pt>
                <c:pt idx="832">
                  <c:v>9.9907797807401817E-4</c:v>
                </c:pt>
                <c:pt idx="833">
                  <c:v>9.9703682032336867E-4</c:v>
                </c:pt>
                <c:pt idx="834">
                  <c:v>9.9499755431540116E-4</c:v>
                </c:pt>
                <c:pt idx="835">
                  <c:v>9.9296019545336311E-4</c:v>
                </c:pt>
                <c:pt idx="836">
                  <c:v>9.9092475899494438E-4</c:v>
                </c:pt>
                <c:pt idx="837">
                  <c:v>9.8860091924359819E-4</c:v>
                </c:pt>
                <c:pt idx="838">
                  <c:v>9.8656965292788978E-4</c:v>
                </c:pt>
                <c:pt idx="839">
                  <c:v>9.8454035603082407E-4</c:v>
                </c:pt>
                <c:pt idx="840">
                  <c:v>9.8251304321648157E-4</c:v>
                </c:pt>
                <c:pt idx="841">
                  <c:v>9.8048772900790563E-4</c:v>
                </c:pt>
                <c:pt idx="842">
                  <c:v>9.7846442778796593E-4</c:v>
                </c:pt>
                <c:pt idx="843">
                  <c:v>9.7644315380021802E-4</c:v>
                </c:pt>
                <c:pt idx="844">
                  <c:v>9.7442392114976137E-4</c:v>
                </c:pt>
                <c:pt idx="845">
                  <c:v>9.7240674380408754E-4</c:v>
                </c:pt>
                <c:pt idx="846">
                  <c:v>9.7039163559392843E-4</c:v>
                </c:pt>
                <c:pt idx="847">
                  <c:v>9.683786102140968E-4</c:v>
                </c:pt>
                <c:pt idx="848">
                  <c:v>9.6636768122432574E-4</c:v>
                </c:pt>
                <c:pt idx="849">
                  <c:v>9.6435886205009972E-4</c:v>
                </c:pt>
                <c:pt idx="850">
                  <c:v>9.6235216598348551E-4</c:v>
                </c:pt>
                <c:pt idx="851">
                  <c:v>9.6034760618395575E-4</c:v>
                </c:pt>
                <c:pt idx="852">
                  <c:v>9.5834519567920731E-4</c:v>
                </c:pt>
                <c:pt idx="853">
                  <c:v>9.5634494736597975E-4</c:v>
                </c:pt>
                <c:pt idx="854">
                  <c:v>9.5434687401086478E-4</c:v>
                </c:pt>
                <c:pt idx="855">
                  <c:v>9.5235098825111422E-4</c:v>
                </c:pt>
                <c:pt idx="856">
                  <c:v>9.503573025954425E-4</c:v>
                </c:pt>
                <c:pt idx="857">
                  <c:v>9.4836582942482565E-4</c:v>
                </c:pt>
                <c:pt idx="858">
                  <c:v>9.46376580993295E-4</c:v>
                </c:pt>
                <c:pt idx="859">
                  <c:v>9.4438956942872717E-4</c:v>
                </c:pt>
                <c:pt idx="860">
                  <c:v>9.4240480673363203E-4</c:v>
                </c:pt>
                <c:pt idx="861">
                  <c:v>9.4042230478593141E-4</c:v>
                </c:pt>
                <c:pt idx="862">
                  <c:v>9.3844207533973884E-4</c:v>
                </c:pt>
                <c:pt idx="863">
                  <c:v>9.3646413002613279E-4</c:v>
                </c:pt>
                <c:pt idx="864">
                  <c:v>9.344884803539255E-4</c:v>
                </c:pt>
                <c:pt idx="865">
                  <c:v>9.3251513771042854E-4</c:v>
                </c:pt>
                <c:pt idx="866">
                  <c:v>9.3054411336221398E-4</c:v>
                </c:pt>
                <c:pt idx="867">
                  <c:v>9.2857541845587223E-4</c:v>
                </c:pt>
                <c:pt idx="868">
                  <c:v>9.2660906401876479E-4</c:v>
                </c:pt>
                <c:pt idx="869">
                  <c:v>9.2464506095977226E-4</c:v>
                </c:pt>
                <c:pt idx="870">
                  <c:v>9.2268342007004178E-4</c:v>
                </c:pt>
                <c:pt idx="871">
                  <c:v>9.2044445090711002E-4</c:v>
                </c:pt>
                <c:pt idx="872">
                  <c:v>9.1848790760313322E-4</c:v>
                </c:pt>
                <c:pt idx="873">
                  <c:v>9.1653375962522272E-4</c:v>
                </c:pt>
                <c:pt idx="874">
                  <c:v>9.1458201728462029E-4</c:v>
                </c:pt>
                <c:pt idx="875">
                  <c:v>9.1263269077860264E-4</c:v>
                </c:pt>
                <c:pt idx="876">
                  <c:v>9.1068579019120256E-4</c:v>
                </c:pt>
                <c:pt idx="877">
                  <c:v>9.0874132549392773E-4</c:v>
                </c:pt>
                <c:pt idx="878">
                  <c:v>9.0679930654647258E-4</c:v>
                </c:pt>
                <c:pt idx="879">
                  <c:v>9.0485974309742836E-4</c:v>
                </c:pt>
                <c:pt idx="880">
                  <c:v>9.0292264478498952E-4</c:v>
                </c:pt>
                <c:pt idx="881">
                  <c:v>9.009880211376547E-4</c:v>
                </c:pt>
                <c:pt idx="882">
                  <c:v>8.9905588157492651E-4</c:v>
                </c:pt>
                <c:pt idx="883">
                  <c:v>8.9712623540800401E-4</c:v>
                </c:pt>
                <c:pt idx="884">
                  <c:v>8.9519909184047626E-4</c:v>
                </c:pt>
                <c:pt idx="885">
                  <c:v>8.93274459969007E-4</c:v>
                </c:pt>
                <c:pt idx="886">
                  <c:v>8.9135234878401923E-4</c:v>
                </c:pt>
                <c:pt idx="887">
                  <c:v>8.8833700250024697E-4</c:v>
                </c:pt>
                <c:pt idx="888">
                  <c:v>8.8642141362628999E-4</c:v>
                </c:pt>
                <c:pt idx="889">
                  <c:v>8.8450837669046636E-4</c:v>
                </c:pt>
                <c:pt idx="890">
                  <c:v>8.8259790020612855E-4</c:v>
                </c:pt>
                <c:pt idx="891">
                  <c:v>8.8068999258412853E-4</c:v>
                </c:pt>
                <c:pt idx="892">
                  <c:v>8.7878466213348006E-4</c:v>
                </c:pt>
                <c:pt idx="893">
                  <c:v>8.7688191706201154E-4</c:v>
                </c:pt>
                <c:pt idx="894">
                  <c:v>8.7498176547702144E-4</c:v>
                </c:pt>
                <c:pt idx="895">
                  <c:v>8.730842153859248E-4</c:v>
                </c:pt>
                <c:pt idx="896">
                  <c:v>8.7118927469690191E-4</c:v>
                </c:pt>
                <c:pt idx="897">
                  <c:v>8.6929695121953704E-4</c:v>
                </c:pt>
                <c:pt idx="898">
                  <c:v>8.6740725266546076E-4</c:v>
                </c:pt>
                <c:pt idx="899">
                  <c:v>8.6552018664898169E-4</c:v>
                </c:pt>
                <c:pt idx="900">
                  <c:v>8.6363576068772068E-4</c:v>
                </c:pt>
                <c:pt idx="901">
                  <c:v>8.6175398220323838E-4</c:v>
                </c:pt>
                <c:pt idx="902">
                  <c:v>8.5987485852165974E-4</c:v>
                </c:pt>
                <c:pt idx="903">
                  <c:v>8.5799839687429732E-4</c:v>
                </c:pt>
                <c:pt idx="904">
                  <c:v>8.561246043982671E-4</c:v>
                </c:pt>
                <c:pt idx="905">
                  <c:v>8.5425348813710606E-4</c:v>
                </c:pt>
                <c:pt idx="906">
                  <c:v>8.5238505504138149E-4</c:v>
                </c:pt>
                <c:pt idx="907">
                  <c:v>8.5051931196930065E-4</c:v>
                </c:pt>
                <c:pt idx="908">
                  <c:v>8.4865626568731518E-4</c:v>
                </c:pt>
                <c:pt idx="909">
                  <c:v>8.4679592287072321E-4</c:v>
                </c:pt>
                <c:pt idx="910">
                  <c:v>8.4493829010426759E-4</c:v>
                </c:pt>
                <c:pt idx="911">
                  <c:v>8.430833738827312E-4</c:v>
                </c:pt>
                <c:pt idx="912">
                  <c:v>8.4123118061152856E-4</c:v>
                </c:pt>
                <c:pt idx="913">
                  <c:v>8.393817166072946E-4</c:v>
                </c:pt>
                <c:pt idx="914">
                  <c:v>8.3753498809847177E-4</c:v>
                </c:pt>
                <c:pt idx="915">
                  <c:v>8.3569100122589022E-4</c:v>
                </c:pt>
                <c:pt idx="916">
                  <c:v>8.3384976204334803E-4</c:v>
                </c:pt>
                <c:pt idx="917">
                  <c:v>8.3201127651818759E-4</c:v>
                </c:pt>
                <c:pt idx="918">
                  <c:v>8.3017555053186798E-4</c:v>
                </c:pt>
                <c:pt idx="919">
                  <c:v>8.2834258988053518E-4</c:v>
                </c:pt>
                <c:pt idx="920">
                  <c:v>8.2651240027558812E-4</c:v>
                </c:pt>
                <c:pt idx="921">
                  <c:v>8.2468498734424413E-4</c:v>
                </c:pt>
                <c:pt idx="922">
                  <c:v>8.2286035663009657E-4</c:v>
                </c:pt>
                <c:pt idx="923">
                  <c:v>8.2103851359367471E-4</c:v>
                </c:pt>
                <c:pt idx="924">
                  <c:v>8.1921946361299819E-4</c:v>
                </c:pt>
                <c:pt idx="925">
                  <c:v>8.1740321198412651E-4</c:v>
                </c:pt>
                <c:pt idx="926">
                  <c:v>8.1558976392170901E-4</c:v>
                </c:pt>
                <c:pt idx="927">
                  <c:v>8.1377912455952994E-4</c:v>
                </c:pt>
                <c:pt idx="928">
                  <c:v>8.1197129895105161E-4</c:v>
                </c:pt>
                <c:pt idx="929">
                  <c:v>8.1016629206995228E-4</c:v>
                </c:pt>
                <c:pt idx="930">
                  <c:v>8.0836410881066361E-4</c:v>
                </c:pt>
                <c:pt idx="931">
                  <c:v>8.0656475398890426E-4</c:v>
                </c:pt>
                <c:pt idx="932">
                  <c:v>8.0476823234221131E-4</c:v>
                </c:pt>
                <c:pt idx="933">
                  <c:v>8.0297454853046652E-4</c:v>
                </c:pt>
                <c:pt idx="934">
                  <c:v>8.0118370713642127E-4</c:v>
                </c:pt>
                <c:pt idx="935">
                  <c:v>7.9939571266622058E-4</c:v>
                </c:pt>
                <c:pt idx="936">
                  <c:v>7.9761056954991919E-4</c:v>
                </c:pt>
                <c:pt idx="937">
                  <c:v>7.9582828214200122E-4</c:v>
                </c:pt>
                <c:pt idx="938">
                  <c:v>7.9404885472189016E-4</c:v>
                </c:pt>
                <c:pt idx="939">
                  <c:v>7.9227229149446215E-4</c:v>
                </c:pt>
                <c:pt idx="940">
                  <c:v>7.9049859659055251E-4</c:v>
                </c:pt>
                <c:pt idx="941">
                  <c:v>7.8872777406746022E-4</c:v>
                </c:pt>
                <c:pt idx="942">
                  <c:v>7.8695982790945264E-4</c:v>
                </c:pt>
                <c:pt idx="943">
                  <c:v>7.851947620282618E-4</c:v>
                </c:pt>
                <c:pt idx="944">
                  <c:v>7.8343258026358287E-4</c:v>
                </c:pt>
                <c:pt idx="945">
                  <c:v>7.8167328638356788E-4</c:v>
                </c:pt>
                <c:pt idx="946">
                  <c:v>7.7991688408531718E-4</c:v>
                </c:pt>
                <c:pt idx="947">
                  <c:v>7.781633769953669E-4</c:v>
                </c:pt>
                <c:pt idx="948">
                  <c:v>7.7641276867017686E-4</c:v>
                </c:pt>
                <c:pt idx="949">
                  <c:v>7.7466506259661096E-4</c:v>
                </c:pt>
                <c:pt idx="950">
                  <c:v>7.7292026219242019E-4</c:v>
                </c:pt>
                <c:pt idx="951">
                  <c:v>7.7117837080671874E-4</c:v>
                </c:pt>
                <c:pt idx="952">
                  <c:v>7.6943939172046001E-4</c:v>
                </c:pt>
                <c:pt idx="953">
                  <c:v>7.6770332814690917E-4</c:v>
                </c:pt>
                <c:pt idx="954">
                  <c:v>7.6597018323211257E-4</c:v>
                </c:pt>
                <c:pt idx="955">
                  <c:v>7.6423996005536518E-4</c:v>
                </c:pt>
                <c:pt idx="956">
                  <c:v>7.6251266162967565E-4</c:v>
                </c:pt>
                <c:pt idx="957">
                  <c:v>7.6078829090222861E-4</c:v>
                </c:pt>
                <c:pt idx="958">
                  <c:v>7.5906685075484307E-4</c:v>
                </c:pt>
                <c:pt idx="959">
                  <c:v>7.5734834400443163E-4</c:v>
                </c:pt>
                <c:pt idx="960">
                  <c:v>7.5563277340345229E-4</c:v>
                </c:pt>
                <c:pt idx="961">
                  <c:v>7.5392014164036268E-4</c:v>
                </c:pt>
                <c:pt idx="962">
                  <c:v>7.522104513400683E-4</c:v>
                </c:pt>
                <c:pt idx="963">
                  <c:v>7.5050370506436932E-4</c:v>
                </c:pt>
                <c:pt idx="964">
                  <c:v>7.4879990531240617E-4</c:v>
                </c:pt>
                <c:pt idx="965">
                  <c:v>7.470990545211004E-4</c:v>
                </c:pt>
                <c:pt idx="966">
                  <c:v>7.4540115506559462E-4</c:v>
                </c:pt>
                <c:pt idx="967">
                  <c:v>7.4370620925968934E-4</c:v>
                </c:pt>
                <c:pt idx="968">
                  <c:v>7.4201421935627841E-4</c:v>
                </c:pt>
                <c:pt idx="969">
                  <c:v>7.4032518754777983E-4</c:v>
                </c:pt>
                <c:pt idx="970">
                  <c:v>7.3863911596656711E-4</c:v>
                </c:pt>
                <c:pt idx="971">
                  <c:v>7.3695600668539517E-4</c:v>
                </c:pt>
                <c:pt idx="972">
                  <c:v>7.3527586171782586E-4</c:v>
                </c:pt>
                <c:pt idx="973">
                  <c:v>7.3359868301865153E-4</c:v>
                </c:pt>
                <c:pt idx="974">
                  <c:v>7.3192447248431351E-4</c:v>
                </c:pt>
                <c:pt idx="975">
                  <c:v>7.3025323195332118E-4</c:v>
                </c:pt>
                <c:pt idx="976">
                  <c:v>7.2858496320666731E-4</c:v>
                </c:pt>
                <c:pt idx="977">
                  <c:v>7.2691966796824107E-4</c:v>
                </c:pt>
                <c:pt idx="978">
                  <c:v>7.2525734790523889E-4</c:v>
                </c:pt>
                <c:pt idx="979">
                  <c:v>7.2359800462857334E-4</c:v>
                </c:pt>
                <c:pt idx="980">
                  <c:v>7.2194163969327928E-4</c:v>
                </c:pt>
                <c:pt idx="981">
                  <c:v>7.202882545989175E-4</c:v>
                </c:pt>
                <c:pt idx="982">
                  <c:v>7.1863785078997682E-4</c:v>
                </c:pt>
                <c:pt idx="983">
                  <c:v>7.1699042965627348E-4</c:v>
                </c:pt>
                <c:pt idx="984">
                  <c:v>7.1534599253334874E-4</c:v>
                </c:pt>
                <c:pt idx="985">
                  <c:v>7.1370454070286292E-4</c:v>
                </c:pt>
                <c:pt idx="986">
                  <c:v>7.1206607539298886E-4</c:v>
                </c:pt>
                <c:pt idx="987">
                  <c:v>7.10430597778802E-4</c:v>
                </c:pt>
                <c:pt idx="988">
                  <c:v>7.087981089826692E-4</c:v>
                </c:pt>
                <c:pt idx="989">
                  <c:v>7.0716861007463468E-4</c:v>
                </c:pt>
                <c:pt idx="990">
                  <c:v>7.0554210207280396E-4</c:v>
                </c:pt>
                <c:pt idx="991">
                  <c:v>7.0391858594372506E-4</c:v>
                </c:pt>
                <c:pt idx="992">
                  <c:v>7.0229806260276918E-4</c:v>
                </c:pt>
                <c:pt idx="993">
                  <c:v>7.0068053291450698E-4</c:v>
                </c:pt>
                <c:pt idx="994">
                  <c:v>6.9906599769308517E-4</c:v>
                </c:pt>
                <c:pt idx="995">
                  <c:v>6.9745445770259882E-4</c:v>
                </c:pt>
                <c:pt idx="996">
                  <c:v>6.9584591365746268E-4</c:v>
                </c:pt>
                <c:pt idx="997">
                  <c:v>6.9424036622277969E-4</c:v>
                </c:pt>
                <c:pt idx="998">
                  <c:v>6.9263781601470878E-4</c:v>
                </c:pt>
                <c:pt idx="999">
                  <c:v>6.9103826360082915E-4</c:v>
                </c:pt>
                <c:pt idx="1000">
                  <c:v>6.8944170950050289E-4</c:v>
                </c:pt>
                <c:pt idx="1001">
                  <c:v>6.8784815418523578E-4</c:v>
                </c:pt>
                <c:pt idx="1002">
                  <c:v>6.8625759807903564E-4</c:v>
                </c:pt>
                <c:pt idx="1003">
                  <c:v>6.8467004155876919E-4</c:v>
                </c:pt>
                <c:pt idx="1004">
                  <c:v>6.8308548495451648E-4</c:v>
                </c:pt>
                <c:pt idx="1005">
                  <c:v>6.8150392854992355E-4</c:v>
                </c:pt>
                <c:pt idx="1006">
                  <c:v>6.79925372582552E-4</c:v>
                </c:pt>
                <c:pt idx="1007">
                  <c:v>6.7834981724422918E-4</c:v>
                </c:pt>
                <c:pt idx="1008">
                  <c:v>6.7677726268139328E-4</c:v>
                </c:pt>
                <c:pt idx="1009">
                  <c:v>6.7520770899543803E-4</c:v>
                </c:pt>
                <c:pt idx="1010">
                  <c:v>6.736411562430556E-4</c:v>
                </c:pt>
                <c:pt idx="1011">
                  <c:v>6.7207760443657694E-4</c:v>
                </c:pt>
                <c:pt idx="1012">
                  <c:v>6.7051705354431062E-4</c:v>
                </c:pt>
                <c:pt idx="1013">
                  <c:v>6.689595034908792E-4</c:v>
                </c:pt>
                <c:pt idx="1014">
                  <c:v>6.674049541575542E-4</c:v>
                </c:pt>
                <c:pt idx="1015">
                  <c:v>6.6585340538258893E-4</c:v>
                </c:pt>
                <c:pt idx="1016">
                  <c:v>6.6430485696154925E-4</c:v>
                </c:pt>
                <c:pt idx="1017">
                  <c:v>6.6275930864764289E-4</c:v>
                </c:pt>
                <c:pt idx="1018">
                  <c:v>6.6121676015204597E-4</c:v>
                </c:pt>
                <c:pt idx="1019">
                  <c:v>6.5967721114422863E-4</c:v>
                </c:pt>
                <c:pt idx="1020">
                  <c:v>6.5814066125227926E-4</c:v>
                </c:pt>
                <c:pt idx="1021">
                  <c:v>6.5660711006322386E-4</c:v>
                </c:pt>
                <c:pt idx="1022">
                  <c:v>6.5507655712334744E-4</c:v>
                </c:pt>
                <c:pt idx="1023">
                  <c:v>6.5354900193851165E-4</c:v>
                </c:pt>
                <c:pt idx="1024">
                  <c:v>6.5202444397446989E-4</c:v>
                </c:pt>
                <c:pt idx="1025">
                  <c:v>6.5050288265718211E-4</c:v>
                </c:pt>
                <c:pt idx="1026">
                  <c:v>6.4898431737312693E-4</c:v>
                </c:pt>
                <c:pt idx="1027">
                  <c:v>6.4746874746961268E-4</c:v>
                </c:pt>
                <c:pt idx="1028">
                  <c:v>6.4595617225508513E-4</c:v>
                </c:pt>
                <c:pt idx="1029">
                  <c:v>6.4444659099943485E-4</c:v>
                </c:pt>
                <c:pt idx="1030">
                  <c:v>6.4294000293430259E-4</c:v>
                </c:pt>
                <c:pt idx="1031">
                  <c:v>6.4143640725338293E-4</c:v>
                </c:pt>
                <c:pt idx="1032">
                  <c:v>6.3993580311272477E-4</c:v>
                </c:pt>
                <c:pt idx="1033">
                  <c:v>6.3843818963103219E-4</c:v>
                </c:pt>
                <c:pt idx="1034">
                  <c:v>6.3694356588996223E-4</c:v>
                </c:pt>
                <c:pt idx="1035">
                  <c:v>6.3545193093442122E-4</c:v>
                </c:pt>
                <c:pt idx="1036">
                  <c:v>6.3396328377285968E-4</c:v>
                </c:pt>
                <c:pt idx="1037">
                  <c:v>6.3247762337756506E-4</c:v>
                </c:pt>
                <c:pt idx="1038">
                  <c:v>6.3099494868495282E-4</c:v>
                </c:pt>
                <c:pt idx="1039">
                  <c:v>6.295152585958564E-4</c:v>
                </c:pt>
                <c:pt idx="1040">
                  <c:v>6.2803855197581459E-4</c:v>
                </c:pt>
                <c:pt idx="1041">
                  <c:v>6.2656482765535823E-4</c:v>
                </c:pt>
                <c:pt idx="1042">
                  <c:v>6.2509408443029357E-4</c:v>
                </c:pt>
                <c:pt idx="1043">
                  <c:v>6.2362632106198739E-4</c:v>
                </c:pt>
                <c:pt idx="1044">
                  <c:v>6.2216153627764521E-4</c:v>
                </c:pt>
                <c:pt idx="1045">
                  <c:v>6.2069972877059341E-4</c:v>
                </c:pt>
                <c:pt idx="1046">
                  <c:v>6.1924089720055524E-4</c:v>
                </c:pt>
                <c:pt idx="1047">
                  <c:v>6.1778504019392787E-4</c:v>
                </c:pt>
                <c:pt idx="1048">
                  <c:v>6.1633215634405763E-4</c:v>
                </c:pt>
                <c:pt idx="1049">
                  <c:v>6.1488224421151155E-4</c:v>
                </c:pt>
                <c:pt idx="1050">
                  <c:v>6.1343530232435008E-4</c:v>
                </c:pt>
                <c:pt idx="1051">
                  <c:v>6.1199132917839634E-4</c:v>
                </c:pt>
                <c:pt idx="1052">
                  <c:v>6.1055032323750432E-4</c:v>
                </c:pt>
                <c:pt idx="1053">
                  <c:v>6.0911228293382544E-4</c:v>
                </c:pt>
                <c:pt idx="1054">
                  <c:v>6.0767720666807452E-4</c:v>
                </c:pt>
                <c:pt idx="1055">
                  <c:v>6.062450928097918E-4</c:v>
                </c:pt>
                <c:pt idx="1056">
                  <c:v>6.0481593969760627E-4</c:v>
                </c:pt>
                <c:pt idx="1057">
                  <c:v>6.0338974563949488E-4</c:v>
                </c:pt>
                <c:pt idx="1058">
                  <c:v>6.0196650891304235E-4</c:v>
                </c:pt>
                <c:pt idx="1059">
                  <c:v>6.0054622776569832E-4</c:v>
                </c:pt>
                <c:pt idx="1060">
                  <c:v>5.9912890041503245E-4</c:v>
                </c:pt>
                <c:pt idx="1061">
                  <c:v>5.9771452504898948E-4</c:v>
                </c:pt>
                <c:pt idx="1062">
                  <c:v>5.963030998261421E-4</c:v>
                </c:pt>
                <c:pt idx="1063">
                  <c:v>5.9489462287594125E-4</c:v>
                </c:pt>
                <c:pt idx="1064">
                  <c:v>5.9348909229896751E-4</c:v>
                </c:pt>
                <c:pt idx="1065">
                  <c:v>5.9208650616717742E-4</c:v>
                </c:pt>
                <c:pt idx="1066">
                  <c:v>5.9068686252415181E-4</c:v>
                </c:pt>
                <c:pt idx="1067">
                  <c:v>5.8929015938534121E-4</c:v>
                </c:pt>
                <c:pt idx="1068">
                  <c:v>5.8789639473830842E-4</c:v>
                </c:pt>
                <c:pt idx="1069">
                  <c:v>5.865055665429719E-4</c:v>
                </c:pt>
                <c:pt idx="1070">
                  <c:v>5.8511767273184702E-4</c:v>
                </c:pt>
                <c:pt idx="1071">
                  <c:v>5.83732711210285E-4</c:v>
                </c:pt>
                <c:pt idx="1072">
                  <c:v>5.8235067985671089E-4</c:v>
                </c:pt>
                <c:pt idx="1073">
                  <c:v>5.8097157652286125E-4</c:v>
                </c:pt>
                <c:pt idx="1074">
                  <c:v>5.7959539903401863E-4</c:v>
                </c:pt>
                <c:pt idx="1075">
                  <c:v>5.7822214518924516E-4</c:v>
                </c:pt>
                <c:pt idx="1076">
                  <c:v>5.7685181276161612E-4</c:v>
                </c:pt>
                <c:pt idx="1077">
                  <c:v>5.7548439949844953E-4</c:v>
                </c:pt>
                <c:pt idx="1078">
                  <c:v>5.7411990312153784E-4</c:v>
                </c:pt>
                <c:pt idx="1079">
                  <c:v>5.7256404743215024E-4</c:v>
                </c:pt>
                <c:pt idx="1080">
                  <c:v>5.7120579373692686E-4</c:v>
                </c:pt>
                <c:pt idx="1081">
                  <c:v>5.6985044960423069E-4</c:v>
                </c:pt>
                <c:pt idx="1082">
                  <c:v>5.6849801265251691E-4</c:v>
                </c:pt>
                <c:pt idx="1083">
                  <c:v>5.6714848047587313E-4</c:v>
                </c:pt>
                <c:pt idx="1084">
                  <c:v>5.6580185064424168E-4</c:v>
                </c:pt>
                <c:pt idx="1085">
                  <c:v>5.6445812070363827E-4</c:v>
                </c:pt>
                <c:pt idx="1086">
                  <c:v>5.6311728817637254E-4</c:v>
                </c:pt>
                <c:pt idx="1087">
                  <c:v>5.6177935056126328E-4</c:v>
                </c:pt>
                <c:pt idx="1088">
                  <c:v>5.6044430533385607E-4</c:v>
                </c:pt>
                <c:pt idx="1089">
                  <c:v>5.5911214994663677E-4</c:v>
                </c:pt>
                <c:pt idx="1090">
                  <c:v>5.5778288182924596E-4</c:v>
                </c:pt>
                <c:pt idx="1091">
                  <c:v>5.5645649838869011E-4</c:v>
                </c:pt>
                <c:pt idx="1092">
                  <c:v>5.5513299700955343E-4</c:v>
                </c:pt>
                <c:pt idx="1093">
                  <c:v>5.5381237505420643E-4</c:v>
                </c:pt>
                <c:pt idx="1094">
                  <c:v>5.5249462986301455E-4</c:v>
                </c:pt>
                <c:pt idx="1095">
                  <c:v>5.5117975875454547E-4</c:v>
                </c:pt>
                <c:pt idx="1096">
                  <c:v>5.498677590257742E-4</c:v>
                </c:pt>
                <c:pt idx="1097">
                  <c:v>5.4855862795228857E-4</c:v>
                </c:pt>
                <c:pt idx="1098">
                  <c:v>5.4725236278849101E-4</c:v>
                </c:pt>
                <c:pt idx="1099">
                  <c:v>5.4594896076780189E-4</c:v>
                </c:pt>
                <c:pt idx="1100">
                  <c:v>5.4464841910285952E-4</c:v>
                </c:pt>
                <c:pt idx="1101">
                  <c:v>5.433507349857197E-4</c:v>
                </c:pt>
                <c:pt idx="1102">
                  <c:v>5.4205590558805436E-4</c:v>
                </c:pt>
                <c:pt idx="1103">
                  <c:v>5.4076392806134835E-4</c:v>
                </c:pt>
                <c:pt idx="1104">
                  <c:v>5.3947479953709557E-4</c:v>
                </c:pt>
                <c:pt idx="1105">
                  <c:v>5.3818851712699345E-4</c:v>
                </c:pt>
                <c:pt idx="1106">
                  <c:v>5.3690507792313589E-4</c:v>
                </c:pt>
                <c:pt idx="1107">
                  <c:v>5.3562447899820726E-4</c:v>
                </c:pt>
                <c:pt idx="1108">
                  <c:v>5.3434671740567143E-4</c:v>
                </c:pt>
                <c:pt idx="1109">
                  <c:v>5.3307179017996267E-4</c:v>
                </c:pt>
                <c:pt idx="1110">
                  <c:v>5.3179969433667454E-4</c:v>
                </c:pt>
                <c:pt idx="1111">
                  <c:v>5.3053042687274763E-4</c:v>
                </c:pt>
                <c:pt idx="1112">
                  <c:v>5.2926398476665492E-4</c:v>
                </c:pt>
                <c:pt idx="1113">
                  <c:v>5.2800036497858808E-4</c:v>
                </c:pt>
                <c:pt idx="1114">
                  <c:v>5.2673956445064109E-4</c:v>
                </c:pt>
                <c:pt idx="1115">
                  <c:v>5.2548158010699353E-4</c:v>
                </c:pt>
                <c:pt idx="1116">
                  <c:v>5.2422640885409222E-4</c:v>
                </c:pt>
                <c:pt idx="1117">
                  <c:v>5.2297404758083201E-4</c:v>
                </c:pt>
                <c:pt idx="1118">
                  <c:v>5.2172449315873531E-4</c:v>
                </c:pt>
                <c:pt idx="1119">
                  <c:v>5.2047774244213076E-4</c:v>
                </c:pt>
                <c:pt idx="1120">
                  <c:v>5.1923379226832985E-4</c:v>
                </c:pt>
                <c:pt idx="1121">
                  <c:v>5.1799263945780441E-4</c:v>
                </c:pt>
                <c:pt idx="1122">
                  <c:v>5.1675428081436115E-4</c:v>
                </c:pt>
                <c:pt idx="1123">
                  <c:v>5.1551871312531528E-4</c:v>
                </c:pt>
                <c:pt idx="1124">
                  <c:v>5.1428593316166379E-4</c:v>
                </c:pt>
                <c:pt idx="1125">
                  <c:v>5.1305593767825796E-4</c:v>
                </c:pt>
                <c:pt idx="1126">
                  <c:v>5.1182872341397345E-4</c:v>
                </c:pt>
                <c:pt idx="1127">
                  <c:v>5.1060428709188022E-4</c:v>
                </c:pt>
                <c:pt idx="1128">
                  <c:v>5.0938262541941109E-4</c:v>
                </c:pt>
                <c:pt idx="1129">
                  <c:v>5.0816373508852993E-4</c:v>
                </c:pt>
                <c:pt idx="1130">
                  <c:v>5.069476127758974E-4</c:v>
                </c:pt>
                <c:pt idx="1131">
                  <c:v>5.0556114383113675E-4</c:v>
                </c:pt>
                <c:pt idx="1132">
                  <c:v>5.0435094172517222E-4</c:v>
                </c:pt>
                <c:pt idx="1133">
                  <c:v>5.0314349709489298E-4</c:v>
                </c:pt>
                <c:pt idx="1134">
                  <c:v>5.0193880655531435E-4</c:v>
                </c:pt>
                <c:pt idx="1135">
                  <c:v>5.0073686670698916E-4</c:v>
                </c:pt>
                <c:pt idx="1136">
                  <c:v>4.9953767413616755E-4</c:v>
                </c:pt>
                <c:pt idx="1137">
                  <c:v>4.983412254149569E-4</c:v>
                </c:pt>
                <c:pt idx="1138">
                  <c:v>4.9714751710147923E-4</c:v>
                </c:pt>
                <c:pt idx="1139">
                  <c:v>4.959565457400291E-4</c:v>
                </c:pt>
                <c:pt idx="1140">
                  <c:v>4.9476830786122938E-4</c:v>
                </c:pt>
                <c:pt idx="1141">
                  <c:v>4.9358279998218662E-4</c:v>
                </c:pt>
                <c:pt idx="1142">
                  <c:v>4.924000186066447E-4</c:v>
                </c:pt>
                <c:pt idx="1143">
                  <c:v>4.9121996022513951E-4</c:v>
                </c:pt>
                <c:pt idx="1144">
                  <c:v>4.9004262131514939E-4</c:v>
                </c:pt>
                <c:pt idx="1145">
                  <c:v>4.888679983412477E-4</c:v>
                </c:pt>
                <c:pt idx="1146">
                  <c:v>4.8769608775525264E-4</c:v>
                </c:pt>
                <c:pt idx="1147">
                  <c:v>4.8652688599637651E-4</c:v>
                </c:pt>
                <c:pt idx="1148">
                  <c:v>4.853603894913741E-4</c:v>
                </c:pt>
                <c:pt idx="1149">
                  <c:v>4.8419659465469121E-4</c:v>
                </c:pt>
                <c:pt idx="1150">
                  <c:v>4.8303549788860918E-4</c:v>
                </c:pt>
                <c:pt idx="1151">
                  <c:v>4.8187709558339208E-4</c:v>
                </c:pt>
                <c:pt idx="1152">
                  <c:v>4.8072138411743066E-4</c:v>
                </c:pt>
                <c:pt idx="1153">
                  <c:v>4.795683598573859E-4</c:v>
                </c:pt>
                <c:pt idx="1154">
                  <c:v>4.7841801915833273E-4</c:v>
                </c:pt>
                <c:pt idx="1155">
                  <c:v>4.7727035836390037E-4</c:v>
                </c:pt>
                <c:pt idx="1156">
                  <c:v>4.7612537380641452E-4</c:v>
                </c:pt>
                <c:pt idx="1157">
                  <c:v>4.7498306180703681E-4</c:v>
                </c:pt>
                <c:pt idx="1158">
                  <c:v>4.7384341867590384E-4</c:v>
                </c:pt>
                <c:pt idx="1159">
                  <c:v>4.7270644071226614E-4</c:v>
                </c:pt>
                <c:pt idx="1160">
                  <c:v>4.7157212420462441E-4</c:v>
                </c:pt>
                <c:pt idx="1161">
                  <c:v>4.7044046543086662E-4</c:v>
                </c:pt>
                <c:pt idx="1162">
                  <c:v>4.6931146065840338E-4</c:v>
                </c:pt>
                <c:pt idx="1163">
                  <c:v>4.6818510614430274E-4</c:v>
                </c:pt>
                <c:pt idx="1164">
                  <c:v>4.6706139813542372E-4</c:v>
                </c:pt>
                <c:pt idx="1165">
                  <c:v>4.6594033286854921E-4</c:v>
                </c:pt>
                <c:pt idx="1166">
                  <c:v>4.6482190657051855E-4</c:v>
                </c:pt>
                <c:pt idx="1167">
                  <c:v>4.6370611545835792E-4</c:v>
                </c:pt>
                <c:pt idx="1168">
                  <c:v>4.6259295573941134E-4</c:v>
                </c:pt>
                <c:pt idx="1169">
                  <c:v>4.6148242361146951E-4</c:v>
                </c:pt>
                <c:pt idx="1170">
                  <c:v>4.6037451526289902E-4</c:v>
                </c:pt>
                <c:pt idx="1171">
                  <c:v>4.5926922687276975E-4</c:v>
                </c:pt>
                <c:pt idx="1172">
                  <c:v>4.5816655461098185E-4</c:v>
                </c:pt>
                <c:pt idx="1173">
                  <c:v>4.5706649463839183E-4</c:v>
                </c:pt>
                <c:pt idx="1174">
                  <c:v>4.5596904310693824E-4</c:v>
                </c:pt>
                <c:pt idx="1175">
                  <c:v>4.5487419615976548E-4</c:v>
                </c:pt>
                <c:pt idx="1176">
                  <c:v>4.5378194993134761E-4</c:v>
                </c:pt>
                <c:pt idx="1177">
                  <c:v>4.5269230054761152E-4</c:v>
                </c:pt>
                <c:pt idx="1178">
                  <c:v>4.5160524412605834E-4</c:v>
                </c:pt>
                <c:pt idx="1179">
                  <c:v>4.5052077677588552E-4</c:v>
                </c:pt>
                <c:pt idx="1180">
                  <c:v>4.4943889459810591E-4</c:v>
                </c:pt>
                <c:pt idx="1181">
                  <c:v>4.4835959368566818E-4</c:v>
                </c:pt>
                <c:pt idx="1182">
                  <c:v>4.4728287012357586E-4</c:v>
                </c:pt>
                <c:pt idx="1183">
                  <c:v>4.4605547981640573E-4</c:v>
                </c:pt>
                <c:pt idx="1184">
                  <c:v>4.4498426592851461E-4</c:v>
                </c:pt>
                <c:pt idx="1185">
                  <c:v>4.4391561703627827E-4</c:v>
                </c:pt>
                <c:pt idx="1186">
                  <c:v>4.4284952919303086E-4</c:v>
                </c:pt>
                <c:pt idx="1187">
                  <c:v>4.4178599844475991E-4</c:v>
                </c:pt>
                <c:pt idx="1188">
                  <c:v>4.4072502083021927E-4</c:v>
                </c:pt>
                <c:pt idx="1189">
                  <c:v>4.3966659238104321E-4</c:v>
                </c:pt>
                <c:pt idx="1190">
                  <c:v>4.386107091218587E-4</c:v>
                </c:pt>
                <c:pt idx="1191">
                  <c:v>4.375573670703968E-4</c:v>
                </c:pt>
                <c:pt idx="1192">
                  <c:v>4.3650656223760415E-4</c:v>
                </c:pt>
                <c:pt idx="1193">
                  <c:v>4.3545829062775277E-4</c:v>
                </c:pt>
                <c:pt idx="1194">
                  <c:v>4.3441254823854962E-4</c:v>
                </c:pt>
                <c:pt idx="1195">
                  <c:v>4.3336933106124533E-4</c:v>
                </c:pt>
                <c:pt idx="1196">
                  <c:v>4.3232863508074217E-4</c:v>
                </c:pt>
                <c:pt idx="1197">
                  <c:v>4.3129045627570138E-4</c:v>
                </c:pt>
                <c:pt idx="1198">
                  <c:v>4.2966410847191587E-4</c:v>
                </c:pt>
                <c:pt idx="1199">
                  <c:v>4.2863238389581474E-4</c:v>
                </c:pt>
                <c:pt idx="1200">
                  <c:v>4.2760316208391257E-4</c:v>
                </c:pt>
                <c:pt idx="1201">
                  <c:v>4.2657643898768595E-4</c:v>
                </c:pt>
                <c:pt idx="1202">
                  <c:v>4.2555221055295435E-4</c:v>
                </c:pt>
                <c:pt idx="1203">
                  <c:v>4.245304727199836E-4</c:v>
                </c:pt>
                <c:pt idx="1204">
                  <c:v>4.2351122142358694E-4</c:v>
                </c:pt>
                <c:pt idx="1205">
                  <c:v>4.2249445259322634E-4</c:v>
                </c:pt>
                <c:pt idx="1206">
                  <c:v>4.2148016215311338E-4</c:v>
                </c:pt>
                <c:pt idx="1207">
                  <c:v>4.2046834602230831E-4</c:v>
                </c:pt>
                <c:pt idx="1208">
                  <c:v>4.1945900011482006E-4</c:v>
                </c:pt>
                <c:pt idx="1209">
                  <c:v>4.1845212033970363E-4</c:v>
                </c:pt>
                <c:pt idx="1210">
                  <c:v>4.174477026011585E-4</c:v>
                </c:pt>
                <c:pt idx="1211">
                  <c:v>4.1644574279862533E-4</c:v>
                </c:pt>
                <c:pt idx="1212">
                  <c:v>4.1544623682688247E-4</c:v>
                </c:pt>
                <c:pt idx="1213">
                  <c:v>4.1444918057614172E-4</c:v>
                </c:pt>
                <c:pt idx="1214">
                  <c:v>4.1345456993214315E-4</c:v>
                </c:pt>
                <c:pt idx="1215">
                  <c:v>4.1246240077624975E-4</c:v>
                </c:pt>
                <c:pt idx="1216">
                  <c:v>4.1147266898554087E-4</c:v>
                </c:pt>
                <c:pt idx="1217">
                  <c:v>4.1048537043290536E-4</c:v>
                </c:pt>
                <c:pt idx="1218">
                  <c:v>4.0950050098713408E-4</c:v>
                </c:pt>
                <c:pt idx="1219">
                  <c:v>4.0851805651301212E-4</c:v>
                </c:pt>
                <c:pt idx="1220">
                  <c:v>4.0753803287140871E-4</c:v>
                </c:pt>
                <c:pt idx="1221">
                  <c:v>4.0656042591936866E-4</c:v>
                </c:pt>
                <c:pt idx="1222">
                  <c:v>4.0558523151020253E-4</c:v>
                </c:pt>
                <c:pt idx="1223">
                  <c:v>4.0461244549357464E-4</c:v>
                </c:pt>
                <c:pt idx="1224">
                  <c:v>4.0364206371559271E-4</c:v>
                </c:pt>
                <c:pt idx="1225">
                  <c:v>4.0267408201889526E-4</c:v>
                </c:pt>
                <c:pt idx="1226">
                  <c:v>4.0170849624273958E-4</c:v>
                </c:pt>
                <c:pt idx="1227">
                  <c:v>4.0074530222308742E-4</c:v>
                </c:pt>
                <c:pt idx="1228">
                  <c:v>3.9978449579269236E-4</c:v>
                </c:pt>
                <c:pt idx="1229">
                  <c:v>3.9882607278118431E-4</c:v>
                </c:pt>
                <c:pt idx="1230">
                  <c:v>3.978700290151549E-4</c:v>
                </c:pt>
                <c:pt idx="1231">
                  <c:v>3.9691636031824186E-4</c:v>
                </c:pt>
                <c:pt idx="1232">
                  <c:v>3.9596506251121243E-4</c:v>
                </c:pt>
                <c:pt idx="1233">
                  <c:v>3.9501613141204643E-4</c:v>
                </c:pt>
                <c:pt idx="1234">
                  <c:v>3.9406956283601899E-4</c:v>
                </c:pt>
                <c:pt idx="1235">
                  <c:v>3.9312535259578235E-4</c:v>
                </c:pt>
                <c:pt idx="1236">
                  <c:v>3.9218349650144716E-4</c:v>
                </c:pt>
                <c:pt idx="1237">
                  <c:v>3.9124399036066353E-4</c:v>
                </c:pt>
                <c:pt idx="1238">
                  <c:v>3.903068299787005E-4</c:v>
                </c:pt>
                <c:pt idx="1239">
                  <c:v>3.8937201115852644E-4</c:v>
                </c:pt>
                <c:pt idx="1240">
                  <c:v>3.8843952970088729E-4</c:v>
                </c:pt>
                <c:pt idx="1241">
                  <c:v>3.8750938140438607E-4</c:v>
                </c:pt>
                <c:pt idx="1242">
                  <c:v>3.8658156206555929E-4</c:v>
                </c:pt>
                <c:pt idx="1243">
                  <c:v>3.8565606747895543E-4</c:v>
                </c:pt>
                <c:pt idx="1244">
                  <c:v>3.8473289343721119E-4</c:v>
                </c:pt>
                <c:pt idx="1245">
                  <c:v>3.8381203573112799E-4</c:v>
                </c:pt>
                <c:pt idx="1246">
                  <c:v>3.8289349014974732E-4</c:v>
                </c:pt>
                <c:pt idx="1247">
                  <c:v>3.8197725248042533E-4</c:v>
                </c:pt>
                <c:pt idx="1248">
                  <c:v>3.8106331850890909E-4</c:v>
                </c:pt>
                <c:pt idx="1249">
                  <c:v>3.8015168401940808E-4</c:v>
                </c:pt>
                <c:pt idx="1250">
                  <c:v>3.7924234479467026E-4</c:v>
                </c:pt>
                <c:pt idx="1251">
                  <c:v>3.7833529661605224E-4</c:v>
                </c:pt>
                <c:pt idx="1252">
                  <c:v>3.7743053526359467E-4</c:v>
                </c:pt>
                <c:pt idx="1253">
                  <c:v>3.7652805651609145E-4</c:v>
                </c:pt>
                <c:pt idx="1254">
                  <c:v>3.7562785615116229E-4</c:v>
                </c:pt>
                <c:pt idx="1255">
                  <c:v>3.7472992994532346E-4</c:v>
                </c:pt>
                <c:pt idx="1256">
                  <c:v>3.7383427367405773E-4</c:v>
                </c:pt>
                <c:pt idx="1257">
                  <c:v>3.7294088311188439E-4</c:v>
                </c:pt>
                <c:pt idx="1258">
                  <c:v>3.7204975403242781E-4</c:v>
                </c:pt>
                <c:pt idx="1259">
                  <c:v>3.7116088220848757E-4</c:v>
                </c:pt>
                <c:pt idx="1260">
                  <c:v>3.7027426341210455E-4</c:v>
                </c:pt>
                <c:pt idx="1261">
                  <c:v>3.6938989341463098E-4</c:v>
                </c:pt>
                <c:pt idx="1262">
                  <c:v>3.6850776798679505E-4</c:v>
                </c:pt>
                <c:pt idx="1263">
                  <c:v>3.6762788289877013E-4</c:v>
                </c:pt>
                <c:pt idx="1264">
                  <c:v>3.6675023392023935E-4</c:v>
                </c:pt>
                <c:pt idx="1265">
                  <c:v>3.6587481682046112E-4</c:v>
                </c:pt>
                <c:pt idx="1266">
                  <c:v>3.6500162736833545E-4</c:v>
                </c:pt>
                <c:pt idx="1267">
                  <c:v>3.6413066133246768E-4</c:v>
                </c:pt>
                <c:pt idx="1268">
                  <c:v>3.6326191448123323E-4</c:v>
                </c:pt>
                <c:pt idx="1269">
                  <c:v>3.6239538258284057E-4</c:v>
                </c:pt>
                <c:pt idx="1270">
                  <c:v>3.6153106140539564E-4</c:v>
                </c:pt>
                <c:pt idx="1271">
                  <c:v>3.6066894671696299E-4</c:v>
                </c:pt>
                <c:pt idx="1272">
                  <c:v>3.5980903428562989E-4</c:v>
                </c:pt>
                <c:pt idx="1273">
                  <c:v>3.5895131987956607E-4</c:v>
                </c:pt>
                <c:pt idx="1274">
                  <c:v>3.5809579926708704E-4</c:v>
                </c:pt>
                <c:pt idx="1275">
                  <c:v>3.5724246821671368E-4</c:v>
                </c:pt>
                <c:pt idx="1276">
                  <c:v>3.5639132249723243E-4</c:v>
                </c:pt>
                <c:pt idx="1277">
                  <c:v>3.5554235787775632E-4</c:v>
                </c:pt>
                <c:pt idx="1278">
                  <c:v>3.5469557012778367E-4</c:v>
                </c:pt>
                <c:pt idx="1279">
                  <c:v>3.5385095501725669E-4</c:v>
                </c:pt>
                <c:pt idx="1280">
                  <c:v>3.5300850831662092E-4</c:v>
                </c:pt>
                <c:pt idx="1281">
                  <c:v>3.5216822579688307E-4</c:v>
                </c:pt>
                <c:pt idx="1282">
                  <c:v>3.5133010322966761E-4</c:v>
                </c:pt>
                <c:pt idx="1283">
                  <c:v>3.5049413638727563E-4</c:v>
                </c:pt>
                <c:pt idx="1284">
                  <c:v>3.4966032104274052E-4</c:v>
                </c:pt>
                <c:pt idx="1285">
                  <c:v>3.4882865296988408E-4</c:v>
                </c:pt>
                <c:pt idx="1286">
                  <c:v>3.4799912794337311E-4</c:v>
                </c:pt>
                <c:pt idx="1287">
                  <c:v>3.4717174173877399E-4</c:v>
                </c:pt>
                <c:pt idx="1288">
                  <c:v>3.4634649013260852E-4</c:v>
                </c:pt>
                <c:pt idx="1289">
                  <c:v>3.4552336890240789E-4</c:v>
                </c:pt>
                <c:pt idx="1290">
                  <c:v>3.4470237382676664E-4</c:v>
                </c:pt>
                <c:pt idx="1291">
                  <c:v>3.4388350068539686E-4</c:v>
                </c:pt>
                <c:pt idx="1292">
                  <c:v>3.4306674525918097E-4</c:v>
                </c:pt>
                <c:pt idx="1293">
                  <c:v>3.4225210333022521E-4</c:v>
                </c:pt>
                <c:pt idx="1294">
                  <c:v>3.414395706819106E-4</c:v>
                </c:pt>
                <c:pt idx="1295">
                  <c:v>3.4062914309894687E-4</c:v>
                </c:pt>
                <c:pt idx="1296">
                  <c:v>3.398208163674224E-4</c:v>
                </c:pt>
                <c:pt idx="1297">
                  <c:v>3.3901458627485636E-4</c:v>
                </c:pt>
                <c:pt idx="1298">
                  <c:v>3.382104486102487E-4</c:v>
                </c:pt>
                <c:pt idx="1299">
                  <c:v>3.3740839916413141E-4</c:v>
                </c:pt>
                <c:pt idx="1300">
                  <c:v>3.3660843372861733E-4</c:v>
                </c:pt>
                <c:pt idx="1301">
                  <c:v>3.3581054809745048E-4</c:v>
                </c:pt>
                <c:pt idx="1302">
                  <c:v>3.3501473806605534E-4</c:v>
                </c:pt>
                <c:pt idx="1303">
                  <c:v>3.342209994315844E-4</c:v>
                </c:pt>
                <c:pt idx="1304">
                  <c:v>3.3342932799296807E-4</c:v>
                </c:pt>
                <c:pt idx="1305">
                  <c:v>3.3263971955096083E-4</c:v>
                </c:pt>
                <c:pt idx="1306">
                  <c:v>3.3185216990819048E-4</c:v>
                </c:pt>
                <c:pt idx="1307">
                  <c:v>3.3106667486920417E-4</c:v>
                </c:pt>
                <c:pt idx="1308">
                  <c:v>3.3028323024051568E-4</c:v>
                </c:pt>
                <c:pt idx="1309">
                  <c:v>3.2950183183065113E-4</c:v>
                </c:pt>
                <c:pt idx="1310">
                  <c:v>3.2872247545019597E-4</c:v>
                </c:pt>
                <c:pt idx="1311">
                  <c:v>3.2794515691184008E-4</c:v>
                </c:pt>
                <c:pt idx="1312">
                  <c:v>3.2716987203042209E-4</c:v>
                </c:pt>
                <c:pt idx="1313">
                  <c:v>3.2639661662297627E-4</c:v>
                </c:pt>
                <c:pt idx="1314">
                  <c:v>3.2562538650877503E-4</c:v>
                </c:pt>
                <c:pt idx="1315">
                  <c:v>3.2485617750937411E-4</c:v>
                </c:pt>
                <c:pt idx="1316">
                  <c:v>3.2408898544865561E-4</c:v>
                </c:pt>
                <c:pt idx="1317">
                  <c:v>3.2332380615287252E-4</c:v>
                </c:pt>
                <c:pt idx="1318">
                  <c:v>3.2256063545069017E-4</c:v>
                </c:pt>
                <c:pt idx="1319">
                  <c:v>3.2179946917322994E-4</c:v>
                </c:pt>
                <c:pt idx="1320">
                  <c:v>3.2104030315411149E-4</c:v>
                </c:pt>
                <c:pt idx="1321">
                  <c:v>3.2028313322949377E-4</c:v>
                </c:pt>
                <c:pt idx="1322">
                  <c:v>3.1952795523811794E-4</c:v>
                </c:pt>
                <c:pt idx="1323">
                  <c:v>3.1877476502134702E-4</c:v>
                </c:pt>
                <c:pt idx="1324">
                  <c:v>3.180235584232084E-4</c:v>
                </c:pt>
                <c:pt idx="1325">
                  <c:v>3.1727433129043295E-4</c:v>
                </c:pt>
                <c:pt idx="1326">
                  <c:v>3.1652707947249568E-4</c:v>
                </c:pt>
                <c:pt idx="1327">
                  <c:v>3.1578179882165575E-4</c:v>
                </c:pt>
                <c:pt idx="1328">
                  <c:v>3.1503848519299582E-4</c:v>
                </c:pt>
                <c:pt idx="1329">
                  <c:v>3.1429713444446067E-4</c:v>
                </c:pt>
                <c:pt idx="1330">
                  <c:v>3.1355774243689669E-4</c:v>
                </c:pt>
                <c:pt idx="1331">
                  <c:v>3.1282030503409006E-4</c:v>
                </c:pt>
                <c:pt idx="1332">
                  <c:v>3.1208481810280438E-4</c:v>
                </c:pt>
                <c:pt idx="1333">
                  <c:v>3.1135127751281933E-4</c:v>
                </c:pt>
                <c:pt idx="1334">
                  <c:v>3.1061967913696692E-4</c:v>
                </c:pt>
                <c:pt idx="1335">
                  <c:v>3.0989001885117009E-4</c:v>
                </c:pt>
                <c:pt idx="1336">
                  <c:v>3.0916229253447807E-4</c:v>
                </c:pt>
                <c:pt idx="1337">
                  <c:v>3.0843649606910348E-4</c:v>
                </c:pt>
                <c:pt idx="1338">
                  <c:v>3.0771262534045842E-4</c:v>
                </c:pt>
                <c:pt idx="1339">
                  <c:v>3.0699067623719031E-4</c:v>
                </c:pt>
                <c:pt idx="1340">
                  <c:v>3.0627064465121737E-4</c:v>
                </c:pt>
                <c:pt idx="1341">
                  <c:v>3.0555252647776325E-4</c:v>
                </c:pt>
                <c:pt idx="1342">
                  <c:v>3.048363176153926E-4</c:v>
                </c:pt>
                <c:pt idx="1343">
                  <c:v>3.0412201396604516E-4</c:v>
                </c:pt>
                <c:pt idx="1344">
                  <c:v>3.0340961143507042E-4</c:v>
                </c:pt>
                <c:pt idx="1345">
                  <c:v>3.0269910593126048E-4</c:v>
                </c:pt>
                <c:pt idx="1346">
                  <c:v>3.019904933668853E-4</c:v>
                </c:pt>
                <c:pt idx="1347">
                  <c:v>3.0128376965772412E-4</c:v>
                </c:pt>
                <c:pt idx="1348">
                  <c:v>3.0057893072309996E-4</c:v>
                </c:pt>
                <c:pt idx="1349">
                  <c:v>2.9987597248591158E-4</c:v>
                </c:pt>
                <c:pt idx="1350">
                  <c:v>2.9917489087266587E-4</c:v>
                </c:pt>
                <c:pt idx="1351">
                  <c:v>2.9847568181350982E-4</c:v>
                </c:pt>
                <c:pt idx="1352">
                  <c:v>2.9777834124226286E-4</c:v>
                </c:pt>
                <c:pt idx="1353">
                  <c:v>2.9708286509644782E-4</c:v>
                </c:pt>
                <c:pt idx="1354">
                  <c:v>2.9638924931732203E-4</c:v>
                </c:pt>
                <c:pt idx="1355">
                  <c:v>2.9569748984990894E-4</c:v>
                </c:pt>
                <c:pt idx="1356">
                  <c:v>2.9500758264302743E-4</c:v>
                </c:pt>
                <c:pt idx="1357">
                  <c:v>2.9431952364932358E-4</c:v>
                </c:pt>
                <c:pt idx="1358">
                  <c:v>2.9363330882529993E-4</c:v>
                </c:pt>
                <c:pt idx="1359">
                  <c:v>2.9294893413134499E-4</c:v>
                </c:pt>
                <c:pt idx="1360">
                  <c:v>2.9226639553176311E-4</c:v>
                </c:pt>
                <c:pt idx="1361">
                  <c:v>2.9158568899480378E-4</c:v>
                </c:pt>
                <c:pt idx="1362">
                  <c:v>2.9090681049268984E-4</c:v>
                </c:pt>
                <c:pt idx="1363">
                  <c:v>2.9022975600164684E-4</c:v>
                </c:pt>
                <c:pt idx="1364">
                  <c:v>2.8955452150193113E-4</c:v>
                </c:pt>
                <c:pt idx="1365">
                  <c:v>2.8888110297785742E-4</c:v>
                </c:pt>
                <c:pt idx="1366">
                  <c:v>2.8820949641782735E-4</c:v>
                </c:pt>
                <c:pt idx="1367">
                  <c:v>2.8753969781435688E-4</c:v>
                </c:pt>
                <c:pt idx="1368">
                  <c:v>2.8687170316410253E-4</c:v>
                </c:pt>
                <c:pt idx="1369">
                  <c:v>2.8620550846788991E-4</c:v>
                </c:pt>
                <c:pt idx="1370">
                  <c:v>2.8554110973073892E-4</c:v>
                </c:pt>
                <c:pt idx="1371">
                  <c:v>2.8487850296189156E-4</c:v>
                </c:pt>
                <c:pt idx="1372">
                  <c:v>2.8421768417483708E-4</c:v>
                </c:pt>
                <c:pt idx="1373">
                  <c:v>2.8355864938733823E-4</c:v>
                </c:pt>
                <c:pt idx="1374">
                  <c:v>2.8290139462145716E-4</c:v>
                </c:pt>
                <c:pt idx="1375">
                  <c:v>2.8224591590358055E-4</c:v>
                </c:pt>
                <c:pt idx="1376">
                  <c:v>2.8159220926444453E-4</c:v>
                </c:pt>
                <c:pt idx="1377">
                  <c:v>2.8094027073916023E-4</c:v>
                </c:pt>
                <c:pt idx="1378">
                  <c:v>2.8029009636723802E-4</c:v>
                </c:pt>
                <c:pt idx="1379">
                  <c:v>2.7964168219261128E-4</c:v>
                </c:pt>
                <c:pt idx="1380">
                  <c:v>2.7899502426366186E-4</c:v>
                </c:pt>
                <c:pt idx="1381">
                  <c:v>2.7835011863324279E-4</c:v>
                </c:pt>
                <c:pt idx="1382">
                  <c:v>2.7770696135870257E-4</c:v>
                </c:pt>
                <c:pt idx="1383">
                  <c:v>2.7706554850190801E-4</c:v>
                </c:pt>
                <c:pt idx="1384">
                  <c:v>2.7642587612926794E-4</c:v>
                </c:pt>
                <c:pt idx="1385">
                  <c:v>2.7578794031175575E-4</c:v>
                </c:pt>
                <c:pt idx="1386">
                  <c:v>2.7515173712493217E-4</c:v>
                </c:pt>
                <c:pt idx="1387">
                  <c:v>2.7451726264896784E-4</c:v>
                </c:pt>
                <c:pt idx="1388">
                  <c:v>2.7388451296866468E-4</c:v>
                </c:pt>
                <c:pt idx="1389">
                  <c:v>2.7325348417347919E-4</c:v>
                </c:pt>
                <c:pt idx="1390">
                  <c:v>2.7262417235754269E-4</c:v>
                </c:pt>
                <c:pt idx="1391">
                  <c:v>2.7190705627298361E-4</c:v>
                </c:pt>
                <c:pt idx="1392">
                  <c:v>2.7128141056775141E-4</c:v>
                </c:pt>
                <c:pt idx="1393">
                  <c:v>2.706574695968589E-4</c:v>
                </c:pt>
                <c:pt idx="1394">
                  <c:v>2.7003522947403386E-4</c:v>
                </c:pt>
                <c:pt idx="1395">
                  <c:v>2.6941468631778748E-4</c:v>
                </c:pt>
                <c:pt idx="1396">
                  <c:v>2.6879583625143491E-4</c:v>
                </c:pt>
                <c:pt idx="1397">
                  <c:v>2.6817867540311467E-4</c:v>
                </c:pt>
                <c:pt idx="1398">
                  <c:v>2.6756319990580937E-4</c:v>
                </c:pt>
                <c:pt idx="1399">
                  <c:v>2.669494058973646E-4</c:v>
                </c:pt>
                <c:pt idx="1400">
                  <c:v>2.663372895205086E-4</c:v>
                </c:pt>
                <c:pt idx="1401">
                  <c:v>2.6572684692287171E-4</c:v>
                </c:pt>
                <c:pt idx="1402">
                  <c:v>2.6511807425700458E-4</c:v>
                </c:pt>
                <c:pt idx="1403">
                  <c:v>2.6451096768039792E-4</c:v>
                </c:pt>
                <c:pt idx="1404">
                  <c:v>2.6390552335549982E-4</c:v>
                </c:pt>
                <c:pt idx="1405">
                  <c:v>2.633017374497353E-4</c:v>
                </c:pt>
                <c:pt idx="1406">
                  <c:v>2.6269960613552353E-4</c:v>
                </c:pt>
                <c:pt idx="1407">
                  <c:v>2.620991255902962E-4</c:v>
                </c:pt>
                <c:pt idx="1408">
                  <c:v>2.615002919965146E-4</c:v>
                </c:pt>
                <c:pt idx="1409">
                  <c:v>2.6090310154168792E-4</c:v>
                </c:pt>
                <c:pt idx="1410">
                  <c:v>2.6030755041838989E-4</c:v>
                </c:pt>
                <c:pt idx="1411">
                  <c:v>2.5971363482427595E-4</c:v>
                </c:pt>
                <c:pt idx="1412">
                  <c:v>2.5912135096210033E-4</c:v>
                </c:pt>
                <c:pt idx="1413">
                  <c:v>2.5853069503973224E-4</c:v>
                </c:pt>
                <c:pt idx="1414">
                  <c:v>2.5794166327017303E-4</c:v>
                </c:pt>
                <c:pt idx="1415">
                  <c:v>2.5735425187157145E-4</c:v>
                </c:pt>
                <c:pt idx="1416">
                  <c:v>2.5676845706724087E-4</c:v>
                </c:pt>
                <c:pt idx="1417">
                  <c:v>2.5618427508567398E-4</c:v>
                </c:pt>
                <c:pt idx="1418">
                  <c:v>2.5560170216055935E-4</c:v>
                </c:pt>
                <c:pt idx="1419">
                  <c:v>2.5502073453079611E-4</c:v>
                </c:pt>
                <c:pt idx="1420">
                  <c:v>2.5444136844050987E-4</c:v>
                </c:pt>
                <c:pt idx="1421">
                  <c:v>2.5386360013906757E-4</c:v>
                </c:pt>
                <c:pt idx="1422">
                  <c:v>2.5328742588109177E-4</c:v>
                </c:pt>
                <c:pt idx="1423">
                  <c:v>2.527128419264766E-4</c:v>
                </c:pt>
                <c:pt idx="1424">
                  <c:v>2.5213984454040079E-4</c:v>
                </c:pt>
                <c:pt idx="1425">
                  <c:v>2.5156842999334326E-4</c:v>
                </c:pt>
                <c:pt idx="1426">
                  <c:v>2.5099859456109616E-4</c:v>
                </c:pt>
                <c:pt idx="1427">
                  <c:v>2.5043033452477989E-4</c:v>
                </c:pt>
                <c:pt idx="1428">
                  <c:v>2.4986364617085555E-4</c:v>
                </c:pt>
                <c:pt idx="1429">
                  <c:v>2.4929852579113997E-4</c:v>
                </c:pt>
                <c:pt idx="1430">
                  <c:v>2.4873496968281779E-4</c:v>
                </c:pt>
                <c:pt idx="1431">
                  <c:v>2.4817297414845543E-4</c:v>
                </c:pt>
                <c:pt idx="1432">
                  <c:v>2.4761253549601399E-4</c:v>
                </c:pt>
                <c:pt idx="1433">
                  <c:v>2.4705365003886178E-4</c:v>
                </c:pt>
                <c:pt idx="1434">
                  <c:v>2.4649631409578743E-4</c:v>
                </c:pt>
                <c:pt idx="1435">
                  <c:v>2.4594052399101198E-4</c:v>
                </c:pt>
                <c:pt idx="1436">
                  <c:v>2.4538627605420152E-4</c:v>
                </c:pt>
                <c:pt idx="1437">
                  <c:v>2.4483356662047896E-4</c:v>
                </c:pt>
                <c:pt idx="1438">
                  <c:v>2.4428239203043667E-4</c:v>
                </c:pt>
                <c:pt idx="1439">
                  <c:v>2.4373274863014754E-4</c:v>
                </c:pt>
                <c:pt idx="1440">
                  <c:v>2.4318463277117673E-4</c:v>
                </c:pt>
                <c:pt idx="1441">
                  <c:v>2.4263804081059372E-4</c:v>
                </c:pt>
                <c:pt idx="1442">
                  <c:v>2.4209296911098294E-4</c:v>
                </c:pt>
                <c:pt idx="1443">
                  <c:v>2.4147188691103143E-4</c:v>
                </c:pt>
                <c:pt idx="1444">
                  <c:v>2.4093006069077672E-4</c:v>
                </c:pt>
                <c:pt idx="1445">
                  <c:v>2.4038974333564508E-4</c:v>
                </c:pt>
                <c:pt idx="1446">
                  <c:v>2.3985093123118635E-4</c:v>
                </c:pt>
                <c:pt idx="1447">
                  <c:v>2.3931362076852085E-4</c:v>
                </c:pt>
                <c:pt idx="1448">
                  <c:v>2.3877780834435014E-4</c:v>
                </c:pt>
                <c:pt idx="1449">
                  <c:v>2.3824349036096658E-4</c:v>
                </c:pt>
                <c:pt idx="1450">
                  <c:v>2.3771066322626376E-4</c:v>
                </c:pt>
                <c:pt idx="1451">
                  <c:v>2.3717932335374576E-4</c:v>
                </c:pt>
                <c:pt idx="1452">
                  <c:v>2.3664946716253746E-4</c:v>
                </c:pt>
                <c:pt idx="1453">
                  <c:v>2.3612109107739362E-4</c:v>
                </c:pt>
                <c:pt idx="1454">
                  <c:v>2.3559419152870814E-4</c:v>
                </c:pt>
                <c:pt idx="1455">
                  <c:v>2.3506876495252364E-4</c:v>
                </c:pt>
                <c:pt idx="1456">
                  <c:v>2.3454480779053991E-4</c:v>
                </c:pt>
                <c:pt idx="1457">
                  <c:v>2.3402231649012378E-4</c:v>
                </c:pt>
                <c:pt idx="1458">
                  <c:v>2.3350128750431636E-4</c:v>
                </c:pt>
                <c:pt idx="1459">
                  <c:v>2.3298171729184327E-4</c:v>
                </c:pt>
                <c:pt idx="1460">
                  <c:v>2.3246360231712134E-4</c:v>
                </c:pt>
                <c:pt idx="1461">
                  <c:v>2.3187324831334927E-4</c:v>
                </c:pt>
                <c:pt idx="1462">
                  <c:v>2.3135823982622298E-4</c:v>
                </c:pt>
                <c:pt idx="1463">
                  <c:v>2.3084467550216534E-4</c:v>
                </c:pt>
                <c:pt idx="1464">
                  <c:v>2.3033255182926217E-4</c:v>
                </c:pt>
                <c:pt idx="1465">
                  <c:v>2.2982186530133222E-4</c:v>
                </c:pt>
                <c:pt idx="1466">
                  <c:v>2.2931261241793479E-4</c:v>
                </c:pt>
                <c:pt idx="1467">
                  <c:v>2.2880478968437788E-4</c:v>
                </c:pt>
                <c:pt idx="1468">
                  <c:v>2.2829839361172404E-4</c:v>
                </c:pt>
                <c:pt idx="1469">
                  <c:v>2.2779342071679908E-4</c:v>
                </c:pt>
                <c:pt idx="1470">
                  <c:v>2.272898675221974E-4</c:v>
                </c:pt>
                <c:pt idx="1471">
                  <c:v>2.2678773055629086E-4</c:v>
                </c:pt>
                <c:pt idx="1472">
                  <c:v>2.2628700635323286E-4</c:v>
                </c:pt>
                <c:pt idx="1473">
                  <c:v>2.2578769145296772E-4</c:v>
                </c:pt>
                <c:pt idx="1474">
                  <c:v>2.2528978240123494E-4</c:v>
                </c:pt>
                <c:pt idx="1475">
                  <c:v>2.2479327574957653E-4</c:v>
                </c:pt>
                <c:pt idx="1476">
                  <c:v>2.2429816805534302E-4</c:v>
                </c:pt>
                <c:pt idx="1477">
                  <c:v>2.2380445588169928E-4</c:v>
                </c:pt>
                <c:pt idx="1478">
                  <c:v>2.2331213579763093E-4</c:v>
                </c:pt>
                <c:pt idx="1479">
                  <c:v>2.2282120437794908E-4</c:v>
                </c:pt>
                <c:pt idx="1480">
                  <c:v>2.2233165820329751E-4</c:v>
                </c:pt>
                <c:pt idx="1481">
                  <c:v>2.2184349386015633E-4</c:v>
                </c:pt>
                <c:pt idx="1482">
                  <c:v>2.2135670794084952E-4</c:v>
                </c:pt>
                <c:pt idx="1483">
                  <c:v>2.2087129704354772E-4</c:v>
                </c:pt>
                <c:pt idx="1484">
                  <c:v>2.2038725777227586E-4</c:v>
                </c:pt>
                <c:pt idx="1485">
                  <c:v>2.199045867369162E-4</c:v>
                </c:pt>
                <c:pt idx="1486">
                  <c:v>2.194232805532144E-4</c:v>
                </c:pt>
                <c:pt idx="1487">
                  <c:v>2.1894333584278352E-4</c:v>
                </c:pt>
                <c:pt idx="1488">
                  <c:v>2.1846474923310923E-4</c:v>
                </c:pt>
                <c:pt idx="1489">
                  <c:v>2.1798751735755447E-4</c:v>
                </c:pt>
                <c:pt idx="1490">
                  <c:v>2.1751163685536259E-4</c:v>
                </c:pt>
                <c:pt idx="1491">
                  <c:v>2.1703710437166344E-4</c:v>
                </c:pt>
                <c:pt idx="1492">
                  <c:v>2.1656391655747582E-4</c:v>
                </c:pt>
                <c:pt idx="1493">
                  <c:v>2.1609207006971335E-4</c:v>
                </c:pt>
                <c:pt idx="1494">
                  <c:v>2.1562156157118597E-4</c:v>
                </c:pt>
                <c:pt idx="1495">
                  <c:v>2.149517209719769E-4</c:v>
                </c:pt>
                <c:pt idx="1496">
                  <c:v>2.1448444801855149E-4</c:v>
                </c:pt>
                <c:pt idx="1497">
                  <c:v>2.140185016573957E-4</c:v>
                </c:pt>
                <c:pt idx="1498">
                  <c:v>2.1355387857748231E-4</c:v>
                </c:pt>
                <c:pt idx="1499">
                  <c:v>2.1309057547370198E-4</c:v>
                </c:pt>
                <c:pt idx="1500">
                  <c:v>2.1262858904686524E-4</c:v>
                </c:pt>
                <c:pt idx="1501">
                  <c:v>2.1216791600370575E-4</c:v>
                </c:pt>
                <c:pt idx="1502">
                  <c:v>2.1170855305688351E-4</c:v>
                </c:pt>
                <c:pt idx="1503">
                  <c:v>2.112504969249875E-4</c:v>
                </c:pt>
                <c:pt idx="1504">
                  <c:v>2.1079374433253926E-4</c:v>
                </c:pt>
                <c:pt idx="1505">
                  <c:v>2.1033829200999351E-4</c:v>
                </c:pt>
                <c:pt idx="1506">
                  <c:v>2.0988413669374354E-4</c:v>
                </c:pt>
                <c:pt idx="1507">
                  <c:v>2.0943127512612056E-4</c:v>
                </c:pt>
                <c:pt idx="1508">
                  <c:v>2.0897970405539898E-4</c:v>
                </c:pt>
                <c:pt idx="1509">
                  <c:v>2.0846519886859072E-4</c:v>
                </c:pt>
                <c:pt idx="1510">
                  <c:v>2.0801638222632432E-4</c:v>
                </c:pt>
                <c:pt idx="1511">
                  <c:v>2.075688458999544E-4</c:v>
                </c:pt>
                <c:pt idx="1512">
                  <c:v>2.0712258666239321E-4</c:v>
                </c:pt>
                <c:pt idx="1513">
                  <c:v>2.066776012925051E-4</c:v>
                </c:pt>
                <c:pt idx="1514">
                  <c:v>2.0623388657510814E-4</c:v>
                </c:pt>
                <c:pt idx="1515">
                  <c:v>2.0579143930097579E-4</c:v>
                </c:pt>
                <c:pt idx="1516">
                  <c:v>2.0535025626683884E-4</c:v>
                </c:pt>
                <c:pt idx="1517">
                  <c:v>2.0491033427538546E-4</c:v>
                </c:pt>
                <c:pt idx="1518">
                  <c:v>2.0447167013526446E-4</c:v>
                </c:pt>
                <c:pt idx="1519">
                  <c:v>2.0403426066108442E-4</c:v>
                </c:pt>
                <c:pt idx="1520">
                  <c:v>2.0359810267341652E-4</c:v>
                </c:pt>
                <c:pt idx="1521">
                  <c:v>2.0316319299879459E-4</c:v>
                </c:pt>
                <c:pt idx="1522">
                  <c:v>2.0272952846971625E-4</c:v>
                </c:pt>
                <c:pt idx="1523">
                  <c:v>2.0229710592464367E-4</c:v>
                </c:pt>
                <c:pt idx="1524">
                  <c:v>2.0186592220800448E-4</c:v>
                </c:pt>
                <c:pt idx="1525">
                  <c:v>2.0143597417019246E-4</c:v>
                </c:pt>
                <c:pt idx="1526">
                  <c:v>2.0100725866756735E-4</c:v>
                </c:pt>
                <c:pt idx="1527">
                  <c:v>2.0057977256245665E-4</c:v>
                </c:pt>
                <c:pt idx="1528">
                  <c:v>2.0015351272315436E-4</c:v>
                </c:pt>
                <c:pt idx="1529">
                  <c:v>1.9972847602392279E-4</c:v>
                </c:pt>
                <c:pt idx="1530">
                  <c:v>1.9930465934499145E-4</c:v>
                </c:pt>
                <c:pt idx="1531">
                  <c:v>1.9888205957255815E-4</c:v>
                </c:pt>
                <c:pt idx="1532">
                  <c:v>1.9846067359878842E-4</c:v>
                </c:pt>
                <c:pt idx="1533">
                  <c:v>1.9804049832181542E-4</c:v>
                </c:pt>
                <c:pt idx="1534">
                  <c:v>1.9762153064574006E-4</c:v>
                </c:pt>
                <c:pt idx="1535">
                  <c:v>1.972037674806306E-4</c:v>
                </c:pt>
                <c:pt idx="1536">
                  <c:v>1.9678720574252244E-4</c:v>
                </c:pt>
                <c:pt idx="1537">
                  <c:v>1.9637184235341709E-4</c:v>
                </c:pt>
                <c:pt idx="1538">
                  <c:v>1.9595767424128284E-4</c:v>
                </c:pt>
                <c:pt idx="1539">
                  <c:v>1.9554469834005258E-4</c:v>
                </c:pt>
                <c:pt idx="1540">
                  <c:v>1.9513291158962495E-4</c:v>
                </c:pt>
                <c:pt idx="1541">
                  <c:v>1.9472231093586168E-4</c:v>
                </c:pt>
                <c:pt idx="1542">
                  <c:v>1.9431289333058841E-4</c:v>
                </c:pt>
                <c:pt idx="1543">
                  <c:v>1.9390465573159278E-4</c:v>
                </c:pt>
                <c:pt idx="1544">
                  <c:v>1.9349759510262353E-4</c:v>
                </c:pt>
                <c:pt idx="1545">
                  <c:v>1.930917084133898E-4</c:v>
                </c:pt>
                <c:pt idx="1546">
                  <c:v>1.926869926395596E-4</c:v>
                </c:pt>
                <c:pt idx="1547">
                  <c:v>1.9228344476275908E-4</c:v>
                </c:pt>
                <c:pt idx="1548">
                  <c:v>1.9188106177057013E-4</c:v>
                </c:pt>
                <c:pt idx="1549">
                  <c:v>1.9147984065653059E-4</c:v>
                </c:pt>
                <c:pt idx="1550">
                  <c:v>1.9107977842013096E-4</c:v>
                </c:pt>
                <c:pt idx="1551">
                  <c:v>1.9068087206681474E-4</c:v>
                </c:pt>
                <c:pt idx="1552">
                  <c:v>1.9028311860797486E-4</c:v>
                </c:pt>
                <c:pt idx="1553">
                  <c:v>1.8988651506095385E-4</c:v>
                </c:pt>
                <c:pt idx="1554">
                  <c:v>1.8949105844904071E-4</c:v>
                </c:pt>
                <c:pt idx="1555">
                  <c:v>1.8909674580146966E-4</c:v>
                </c:pt>
                <c:pt idx="1556">
                  <c:v>1.8870357415341803E-4</c:v>
                </c:pt>
                <c:pt idx="1557">
                  <c:v>1.8831154054600442E-4</c:v>
                </c:pt>
                <c:pt idx="1558">
                  <c:v>1.8792064202628679E-4</c:v>
                </c:pt>
                <c:pt idx="1559">
                  <c:v>1.8753087564725955E-4</c:v>
                </c:pt>
                <c:pt idx="1560">
                  <c:v>1.8714223846785257E-4</c:v>
                </c:pt>
                <c:pt idx="1561">
                  <c:v>1.8675472755292754E-4</c:v>
                </c:pt>
                <c:pt idx="1562">
                  <c:v>1.8636833997327692E-4</c:v>
                </c:pt>
                <c:pt idx="1563">
                  <c:v>1.8598307280562072E-4</c:v>
                </c:pt>
                <c:pt idx="1564">
                  <c:v>1.8559892313260414E-4</c:v>
                </c:pt>
                <c:pt idx="1565">
                  <c:v>1.8521588804279525E-4</c:v>
                </c:pt>
                <c:pt idx="1566">
                  <c:v>1.8483396463068211E-4</c:v>
                </c:pt>
                <c:pt idx="1567">
                  <c:v>1.8445314999667042E-4</c:v>
                </c:pt>
                <c:pt idx="1568">
                  <c:v>1.8407344124708031E-4</c:v>
                </c:pt>
                <c:pt idx="1569">
                  <c:v>1.8369483549414417E-4</c:v>
                </c:pt>
                <c:pt idx="1570">
                  <c:v>1.8331732985600287E-4</c:v>
                </c:pt>
                <c:pt idx="1571">
                  <c:v>1.8294092145670383E-4</c:v>
                </c:pt>
                <c:pt idx="1572">
                  <c:v>1.8256560742619716E-4</c:v>
                </c:pt>
                <c:pt idx="1573">
                  <c:v>1.8219138490033307E-4</c:v>
                </c:pt>
                <c:pt idx="1574">
                  <c:v>1.8181825102085871E-4</c:v>
                </c:pt>
                <c:pt idx="1575">
                  <c:v>1.8144620293541471E-4</c:v>
                </c:pt>
                <c:pt idx="1576">
                  <c:v>1.810752377975322E-4</c:v>
                </c:pt>
                <c:pt idx="1577">
                  <c:v>1.8070535276662925E-4</c:v>
                </c:pt>
                <c:pt idx="1578">
                  <c:v>1.8033654500800771E-4</c:v>
                </c:pt>
                <c:pt idx="1579">
                  <c:v>1.7996881169284962E-4</c:v>
                </c:pt>
                <c:pt idx="1580">
                  <c:v>1.7960214999821394E-4</c:v>
                </c:pt>
                <c:pt idx="1581">
                  <c:v>1.7923655710703259E-4</c:v>
                </c:pt>
                <c:pt idx="1582">
                  <c:v>1.7887203020810712E-4</c:v>
                </c:pt>
                <c:pt idx="1583">
                  <c:v>1.7850856649610498E-4</c:v>
                </c:pt>
                <c:pt idx="1584">
                  <c:v>1.7814616317155576E-4</c:v>
                </c:pt>
                <c:pt idx="1585">
                  <c:v>1.7778481744084749E-4</c:v>
                </c:pt>
                <c:pt idx="1586">
                  <c:v>1.7742452651622252E-4</c:v>
                </c:pt>
                <c:pt idx="1587">
                  <c:v>1.7706528761577409E-4</c:v>
                </c:pt>
                <c:pt idx="1588">
                  <c:v>1.7670709796344173E-4</c:v>
                </c:pt>
                <c:pt idx="1589">
                  <c:v>1.7634995478900796E-4</c:v>
                </c:pt>
                <c:pt idx="1590">
                  <c:v>1.7599385532809361E-4</c:v>
                </c:pt>
                <c:pt idx="1591">
                  <c:v>1.7563879682215398E-4</c:v>
                </c:pt>
                <c:pt idx="1592">
                  <c:v>1.7528477651847474E-4</c:v>
                </c:pt>
                <c:pt idx="1593">
                  <c:v>1.7493179167016751E-4</c:v>
                </c:pt>
                <c:pt idx="1594">
                  <c:v>1.7457983953616559E-4</c:v>
                </c:pt>
                <c:pt idx="1595">
                  <c:v>1.7422891738121972E-4</c:v>
                </c:pt>
                <c:pt idx="1596">
                  <c:v>1.7387902247589373E-4</c:v>
                </c:pt>
                <c:pt idx="1597">
                  <c:v>1.7353015209655979E-4</c:v>
                </c:pt>
                <c:pt idx="1598">
                  <c:v>1.731823035253944E-4</c:v>
                </c:pt>
                <c:pt idx="1599">
                  <c:v>1.7283547405037337E-4</c:v>
                </c:pt>
                <c:pt idx="1600">
                  <c:v>1.7248966096526753E-4</c:v>
                </c:pt>
                <c:pt idx="1601">
                  <c:v>1.7214486156963822E-4</c:v>
                </c:pt>
                <c:pt idx="1602">
                  <c:v>1.718010731688318E-4</c:v>
                </c:pt>
                <c:pt idx="1603">
                  <c:v>1.7145829307397612E-4</c:v>
                </c:pt>
                <c:pt idx="1604">
                  <c:v>1.7111651860197481E-4</c:v>
                </c:pt>
                <c:pt idx="1605">
                  <c:v>1.7077574707550261E-4</c:v>
                </c:pt>
                <c:pt idx="1606">
                  <c:v>1.704359758230008E-4</c:v>
                </c:pt>
                <c:pt idx="1607">
                  <c:v>1.7009720217867199E-4</c:v>
                </c:pt>
                <c:pt idx="1608">
                  <c:v>1.6975942348247523E-4</c:v>
                </c:pt>
                <c:pt idx="1609">
                  <c:v>1.6942263708012085E-4</c:v>
                </c:pt>
                <c:pt idx="1610">
                  <c:v>1.6908684032306589E-4</c:v>
                </c:pt>
                <c:pt idx="1611">
                  <c:v>1.68752030568508E-4</c:v>
                </c:pt>
                <c:pt idx="1612">
                  <c:v>1.6841820517938158E-4</c:v>
                </c:pt>
                <c:pt idx="1613">
                  <c:v>1.6808536152435115E-4</c:v>
                </c:pt>
                <c:pt idx="1614">
                  <c:v>1.6775349697780746E-4</c:v>
                </c:pt>
                <c:pt idx="1615">
                  <c:v>1.6742260891986123E-4</c:v>
                </c:pt>
                <c:pt idx="1616">
                  <c:v>1.6709269473633815E-4</c:v>
                </c:pt>
                <c:pt idx="1617">
                  <c:v>1.6676375181877363E-4</c:v>
                </c:pt>
                <c:pt idx="1618">
                  <c:v>1.6643577756440706E-4</c:v>
                </c:pt>
                <c:pt idx="1619">
                  <c:v>1.6610876937617685E-4</c:v>
                </c:pt>
                <c:pt idx="1620">
                  <c:v>1.6578272466271406E-4</c:v>
                </c:pt>
                <c:pt idx="1621">
                  <c:v>1.6545764083833805E-4</c:v>
                </c:pt>
                <c:pt idx="1622">
                  <c:v>1.6513351532304957E-4</c:v>
                </c:pt>
                <c:pt idx="1623">
                  <c:v>1.6481034554252638E-4</c:v>
                </c:pt>
                <c:pt idx="1624">
                  <c:v>1.6448812892811652E-4</c:v>
                </c:pt>
                <c:pt idx="1625">
                  <c:v>1.6416686291683341E-4</c:v>
                </c:pt>
                <c:pt idx="1626">
                  <c:v>1.6384654495134966E-4</c:v>
                </c:pt>
                <c:pt idx="1627">
                  <c:v>1.6352717247999129E-4</c:v>
                </c:pt>
                <c:pt idx="1628">
                  <c:v>1.6320874295673213E-4</c:v>
                </c:pt>
                <c:pt idx="1629">
                  <c:v>1.6289125384118768E-4</c:v>
                </c:pt>
                <c:pt idx="1630">
                  <c:v>1.6257470259860974E-4</c:v>
                </c:pt>
                <c:pt idx="1631">
                  <c:v>1.6225908669987945E-4</c:v>
                </c:pt>
                <c:pt idx="1632">
                  <c:v>1.6194440362150261E-4</c:v>
                </c:pt>
                <c:pt idx="1633">
                  <c:v>1.6163065084560247E-4</c:v>
                </c:pt>
                <c:pt idx="1634">
                  <c:v>1.6131782585991468E-4</c:v>
                </c:pt>
                <c:pt idx="1635">
                  <c:v>1.6100592615778025E-4</c:v>
                </c:pt>
                <c:pt idx="1636">
                  <c:v>1.6069494923814042E-4</c:v>
                </c:pt>
                <c:pt idx="1637">
                  <c:v>1.6038489260552971E-4</c:v>
                </c:pt>
                <c:pt idx="1638">
                  <c:v>1.6007575377007007E-4</c:v>
                </c:pt>
                <c:pt idx="1639">
                  <c:v>1.597675302474647E-4</c:v>
                </c:pt>
                <c:pt idx="1640">
                  <c:v>1.5946021955899148E-4</c:v>
                </c:pt>
                <c:pt idx="1641">
                  <c:v>1.5915381923149738E-4</c:v>
                </c:pt>
                <c:pt idx="1642">
                  <c:v>1.5884832679739091E-4</c:v>
                </c:pt>
                <c:pt idx="1643">
                  <c:v>1.5854373979463731E-4</c:v>
                </c:pt>
                <c:pt idx="1644">
                  <c:v>1.5824005576675062E-4</c:v>
                </c:pt>
                <c:pt idx="1645">
                  <c:v>1.579372722627886E-4</c:v>
                </c:pt>
                <c:pt idx="1646">
                  <c:v>1.5763538683734511E-4</c:v>
                </c:pt>
                <c:pt idx="1647">
                  <c:v>1.5733439705054459E-4</c:v>
                </c:pt>
                <c:pt idx="1648">
                  <c:v>1.5703430046803493E-4</c:v>
                </c:pt>
                <c:pt idx="1649">
                  <c:v>1.5673509466098112E-4</c:v>
                </c:pt>
                <c:pt idx="1650">
                  <c:v>1.5643677720605863E-4</c:v>
                </c:pt>
                <c:pt idx="1651">
                  <c:v>1.5613934568544686E-4</c:v>
                </c:pt>
                <c:pt idx="1652">
                  <c:v>1.5584279768682258E-4</c:v>
                </c:pt>
                <c:pt idx="1653">
                  <c:v>1.5554713080335276E-4</c:v>
                </c:pt>
                <c:pt idx="1654">
                  <c:v>1.5525234263368874E-4</c:v>
                </c:pt>
                <c:pt idx="1655">
                  <c:v>1.5495843078195852E-4</c:v>
                </c:pt>
                <c:pt idx="1656">
                  <c:v>1.5466539285776085E-4</c:v>
                </c:pt>
                <c:pt idx="1657">
                  <c:v>1.5437322647615794E-4</c:v>
                </c:pt>
                <c:pt idx="1658">
                  <c:v>1.5408192925766873E-4</c:v>
                </c:pt>
                <c:pt idx="1659">
                  <c:v>1.5379149882826219E-4</c:v>
                </c:pt>
                <c:pt idx="1660">
                  <c:v>1.5350193281935025E-4</c:v>
                </c:pt>
                <c:pt idx="1661">
                  <c:v>1.5321322886778109E-4</c:v>
                </c:pt>
                <c:pt idx="1662">
                  <c:v>1.5292538461583201E-4</c:v>
                </c:pt>
                <c:pt idx="1663">
                  <c:v>1.5263839771120292E-4</c:v>
                </c:pt>
                <c:pt idx="1664">
                  <c:v>1.5235226580700851E-4</c:v>
                </c:pt>
                <c:pt idx="1665">
                  <c:v>1.5206698656177229E-4</c:v>
                </c:pt>
                <c:pt idx="1666">
                  <c:v>1.5178255763941871E-4</c:v>
                </c:pt>
                <c:pt idx="1667">
                  <c:v>1.514989767092666E-4</c:v>
                </c:pt>
                <c:pt idx="1668">
                  <c:v>1.5121624144602189E-4</c:v>
                </c:pt>
                <c:pt idx="1669">
                  <c:v>1.50894147965647E-4</c:v>
                </c:pt>
                <c:pt idx="1670">
                  <c:v>1.5061321704071175E-4</c:v>
                </c:pt>
                <c:pt idx="1671">
                  <c:v>1.5033312450960868E-4</c:v>
                </c:pt>
                <c:pt idx="1672">
                  <c:v>1.5005386806928579E-4</c:v>
                </c:pt>
                <c:pt idx="1673">
                  <c:v>1.4977544542204175E-4</c:v>
                </c:pt>
                <c:pt idx="1674">
                  <c:v>1.4949785427551785E-4</c:v>
                </c:pt>
                <c:pt idx="1675">
                  <c:v>1.4922109234269171E-4</c:v>
                </c:pt>
                <c:pt idx="1676">
                  <c:v>1.4894515734186907E-4</c:v>
                </c:pt>
                <c:pt idx="1677">
                  <c:v>1.4867004699667754E-4</c:v>
                </c:pt>
                <c:pt idx="1678">
                  <c:v>1.4839575903605797E-4</c:v>
                </c:pt>
                <c:pt idx="1679">
                  <c:v>1.4812229119425858E-4</c:v>
                </c:pt>
                <c:pt idx="1680">
                  <c:v>1.4784964121082632E-4</c:v>
                </c:pt>
                <c:pt idx="1681">
                  <c:v>1.4757780683060035E-4</c:v>
                </c:pt>
                <c:pt idx="1682">
                  <c:v>1.4730678580370405E-4</c:v>
                </c:pt>
                <c:pt idx="1683">
                  <c:v>1.4703657588553801E-4</c:v>
                </c:pt>
                <c:pt idx="1684">
                  <c:v>1.467671748367726E-4</c:v>
                </c:pt>
                <c:pt idx="1685">
                  <c:v>1.4649858042333982E-4</c:v>
                </c:pt>
                <c:pt idx="1686">
                  <c:v>1.4623079041642693E-4</c:v>
                </c:pt>
                <c:pt idx="1687">
                  <c:v>1.4596380259246779E-4</c:v>
                </c:pt>
                <c:pt idx="1688">
                  <c:v>1.4569761473313649E-4</c:v>
                </c:pt>
                <c:pt idx="1689">
                  <c:v>1.4543222462533846E-4</c:v>
                </c:pt>
                <c:pt idx="1690">
                  <c:v>1.4516763006120436E-4</c:v>
                </c:pt>
                <c:pt idx="1691">
                  <c:v>1.4490382883808133E-4</c:v>
                </c:pt>
                <c:pt idx="1692">
                  <c:v>1.4464081875852606E-4</c:v>
                </c:pt>
                <c:pt idx="1693">
                  <c:v>1.4437859763029683E-4</c:v>
                </c:pt>
                <c:pt idx="1694">
                  <c:v>1.4411716326634608E-4</c:v>
                </c:pt>
                <c:pt idx="1695">
                  <c:v>1.4385651348481265E-4</c:v>
                </c:pt>
                <c:pt idx="1696">
                  <c:v>1.4359664610901407E-4</c:v>
                </c:pt>
                <c:pt idx="1697">
                  <c:v>1.4333755896743918E-4</c:v>
                </c:pt>
                <c:pt idx="1698">
                  <c:v>1.4307924989373968E-4</c:v>
                </c:pt>
                <c:pt idx="1699">
                  <c:v>1.4282171672672355E-4</c:v>
                </c:pt>
                <c:pt idx="1700">
                  <c:v>1.4256495731034612E-4</c:v>
                </c:pt>
                <c:pt idx="1701">
                  <c:v>1.4230896949370315E-4</c:v>
                </c:pt>
                <c:pt idx="1702">
                  <c:v>1.4205375113102267E-4</c:v>
                </c:pt>
                <c:pt idx="1703">
                  <c:v>1.4176301244498503E-4</c:v>
                </c:pt>
                <c:pt idx="1704">
                  <c:v>1.4150943571048516E-4</c:v>
                </c:pt>
                <c:pt idx="1705">
                  <c:v>1.4125662171941898E-4</c:v>
                </c:pt>
                <c:pt idx="1706">
                  <c:v>1.4100456834719376E-4</c:v>
                </c:pt>
                <c:pt idx="1707">
                  <c:v>1.4075327347430952E-4</c:v>
                </c:pt>
                <c:pt idx="1708">
                  <c:v>1.4050273498635002E-4</c:v>
                </c:pt>
                <c:pt idx="1709">
                  <c:v>1.4025295077397599E-4</c:v>
                </c:pt>
                <c:pt idx="1710">
                  <c:v>1.4000391873291611E-4</c:v>
                </c:pt>
                <c:pt idx="1711">
                  <c:v>1.3975563676396017E-4</c:v>
                </c:pt>
                <c:pt idx="1712">
                  <c:v>1.3950810277295019E-4</c:v>
                </c:pt>
                <c:pt idx="1713">
                  <c:v>1.3926131467077333E-4</c:v>
                </c:pt>
                <c:pt idx="1714">
                  <c:v>1.3901527037335346E-4</c:v>
                </c:pt>
                <c:pt idx="1715">
                  <c:v>1.3876996780164306E-4</c:v>
                </c:pt>
                <c:pt idx="1716">
                  <c:v>1.3852540488161583E-4</c:v>
                </c:pt>
                <c:pt idx="1717">
                  <c:v>1.3828157954425799E-4</c:v>
                </c:pt>
                <c:pt idx="1718">
                  <c:v>1.3803848972556112E-4</c:v>
                </c:pt>
                <c:pt idx="1719">
                  <c:v>1.3779613336651315E-4</c:v>
                </c:pt>
                <c:pt idx="1720">
                  <c:v>1.3755450841309135E-4</c:v>
                </c:pt>
                <c:pt idx="1721">
                  <c:v>1.3731361281625333E-4</c:v>
                </c:pt>
                <c:pt idx="1722">
                  <c:v>1.3707344453192994E-4</c:v>
                </c:pt>
                <c:pt idx="1723">
                  <c:v>1.368340015210164E-4</c:v>
                </c:pt>
                <c:pt idx="1724">
                  <c:v>1.3659528174936477E-4</c:v>
                </c:pt>
                <c:pt idx="1725">
                  <c:v>1.3635728318777562E-4</c:v>
                </c:pt>
                <c:pt idx="1726">
                  <c:v>1.3612000381198999E-4</c:v>
                </c:pt>
                <c:pt idx="1727">
                  <c:v>1.3588344160268129E-4</c:v>
                </c:pt>
                <c:pt idx="1728">
                  <c:v>1.3564759454544713E-4</c:v>
                </c:pt>
                <c:pt idx="1729">
                  <c:v>1.3541246063080158E-4</c:v>
                </c:pt>
                <c:pt idx="1730">
                  <c:v>1.3517803785416627E-4</c:v>
                </c:pt>
                <c:pt idx="1731">
                  <c:v>1.3494432421586305E-4</c:v>
                </c:pt>
                <c:pt idx="1732">
                  <c:v>1.3471131772110532E-4</c:v>
                </c:pt>
                <c:pt idx="1733">
                  <c:v>1.3447901637999018E-4</c:v>
                </c:pt>
                <c:pt idx="1734">
                  <c:v>1.3424741820748995E-4</c:v>
                </c:pt>
                <c:pt idx="1735">
                  <c:v>1.3401652122344427E-4</c:v>
                </c:pt>
                <c:pt idx="1736">
                  <c:v>1.3378632345255188E-4</c:v>
                </c:pt>
                <c:pt idx="1737">
                  <c:v>1.3355682292436221E-4</c:v>
                </c:pt>
                <c:pt idx="1738">
                  <c:v>1.3332801767326741E-4</c:v>
                </c:pt>
                <c:pt idx="1739">
                  <c:v>1.3309990573849397E-4</c:v>
                </c:pt>
                <c:pt idx="1740">
                  <c:v>1.3287248516409482E-4</c:v>
                </c:pt>
                <c:pt idx="1741">
                  <c:v>1.3264575399894046E-4</c:v>
                </c:pt>
                <c:pt idx="1742">
                  <c:v>1.3241971029671152E-4</c:v>
                </c:pt>
                <c:pt idx="1743">
                  <c:v>1.3219435211588989E-4</c:v>
                </c:pt>
                <c:pt idx="1744">
                  <c:v>1.3196967751975076E-4</c:v>
                </c:pt>
                <c:pt idx="1745">
                  <c:v>1.3174568457635432E-4</c:v>
                </c:pt>
                <c:pt idx="1746">
                  <c:v>1.315223713585375E-4</c:v>
                </c:pt>
                <c:pt idx="1747">
                  <c:v>1.3129973594390562E-4</c:v>
                </c:pt>
                <c:pt idx="1748">
                  <c:v>1.3107777641482426E-4</c:v>
                </c:pt>
                <c:pt idx="1749">
                  <c:v>1.3085649085841077E-4</c:v>
                </c:pt>
                <c:pt idx="1750">
                  <c:v>1.3063587736652615E-4</c:v>
                </c:pt>
                <c:pt idx="1751">
                  <c:v>1.3041593403576685E-4</c:v>
                </c:pt>
                <c:pt idx="1752">
                  <c:v>1.3019665896745608E-4</c:v>
                </c:pt>
                <c:pt idx="1753">
                  <c:v>1.2997805026763586E-4</c:v>
                </c:pt>
                <c:pt idx="1754">
                  <c:v>1.2976010604705854E-4</c:v>
                </c:pt>
                <c:pt idx="1755">
                  <c:v>1.2951183816860214E-4</c:v>
                </c:pt>
                <c:pt idx="1756">
                  <c:v>1.2929531149221882E-4</c:v>
                </c:pt>
                <c:pt idx="1757">
                  <c:v>1.2907944338801566E-4</c:v>
                </c:pt>
                <c:pt idx="1758">
                  <c:v>1.288642319861708E-4</c:v>
                </c:pt>
                <c:pt idx="1759">
                  <c:v>1.2864967542152979E-4</c:v>
                </c:pt>
                <c:pt idx="1760">
                  <c:v>1.2843577183359748E-4</c:v>
                </c:pt>
                <c:pt idx="1761">
                  <c:v>1.2822251936652968E-4</c:v>
                </c:pt>
                <c:pt idx="1762">
                  <c:v>1.2800991616912432E-4</c:v>
                </c:pt>
                <c:pt idx="1763">
                  <c:v>1.2779796039481388E-4</c:v>
                </c:pt>
                <c:pt idx="1764">
                  <c:v>1.275866502016562E-4</c:v>
                </c:pt>
                <c:pt idx="1765">
                  <c:v>1.2737598375232693E-4</c:v>
                </c:pt>
                <c:pt idx="1766">
                  <c:v>1.271659592141104E-4</c:v>
                </c:pt>
                <c:pt idx="1767">
                  <c:v>1.2695657475889183E-4</c:v>
                </c:pt>
                <c:pt idx="1768">
                  <c:v>1.2674782856314859E-4</c:v>
                </c:pt>
                <c:pt idx="1769">
                  <c:v>1.2642108399820898E-4</c:v>
                </c:pt>
                <c:pt idx="1770">
                  <c:v>1.2621397069984951E-4</c:v>
                </c:pt>
                <c:pt idx="1771">
                  <c:v>1.2600748918574565E-4</c:v>
                </c:pt>
                <c:pt idx="1772">
                  <c:v>1.2580163765326134E-4</c:v>
                </c:pt>
                <c:pt idx="1773">
                  <c:v>1.2559641430430604E-4</c:v>
                </c:pt>
                <c:pt idx="1774">
                  <c:v>1.2539181734532646E-4</c:v>
                </c:pt>
                <c:pt idx="1775">
                  <c:v>1.2518784498729798E-4</c:v>
                </c:pt>
                <c:pt idx="1776">
                  <c:v>1.2498449544571635E-4</c:v>
                </c:pt>
                <c:pt idx="1777">
                  <c:v>1.2478176694058946E-4</c:v>
                </c:pt>
                <c:pt idx="1778">
                  <c:v>1.2457965769642842E-4</c:v>
                </c:pt>
                <c:pt idx="1779">
                  <c:v>1.2437816594223979E-4</c:v>
                </c:pt>
                <c:pt idx="1780">
                  <c:v>1.2417728991151683E-4</c:v>
                </c:pt>
                <c:pt idx="1781">
                  <c:v>1.2397702784223098E-4</c:v>
                </c:pt>
                <c:pt idx="1782">
                  <c:v>1.2377737797682377E-4</c:v>
                </c:pt>
                <c:pt idx="1783">
                  <c:v>1.2357833856219814E-4</c:v>
                </c:pt>
                <c:pt idx="1784">
                  <c:v>1.2337990784971024E-4</c:v>
                </c:pt>
                <c:pt idx="1785">
                  <c:v>1.2318208409516074E-4</c:v>
                </c:pt>
                <c:pt idx="1786">
                  <c:v>1.2298486555878694E-4</c:v>
                </c:pt>
                <c:pt idx="1787">
                  <c:v>1.2278825050525351E-4</c:v>
                </c:pt>
                <c:pt idx="1788">
                  <c:v>1.2259223720364505E-4</c:v>
                </c:pt>
                <c:pt idx="1789">
                  <c:v>1.2239682392745676E-4</c:v>
                </c:pt>
                <c:pt idx="1790">
                  <c:v>1.2220200895458682E-4</c:v>
                </c:pt>
                <c:pt idx="1791">
                  <c:v>1.2200779056732749E-4</c:v>
                </c:pt>
                <c:pt idx="1792">
                  <c:v>1.2181416705235669E-4</c:v>
                </c:pt>
                <c:pt idx="1793">
                  <c:v>1.2162113670072987E-4</c:v>
                </c:pt>
                <c:pt idx="1794">
                  <c:v>1.2142869780787137E-4</c:v>
                </c:pt>
                <c:pt idx="1795">
                  <c:v>1.2123684867356606E-4</c:v>
                </c:pt>
                <c:pt idx="1796">
                  <c:v>1.2104558760195097E-4</c:v>
                </c:pt>
                <c:pt idx="1797">
                  <c:v>1.208549129015069E-4</c:v>
                </c:pt>
                <c:pt idx="1798">
                  <c:v>1.2066482288504973E-4</c:v>
                </c:pt>
                <c:pt idx="1799">
                  <c:v>1.2047531586972254E-4</c:v>
                </c:pt>
                <c:pt idx="1800">
                  <c:v>1.202863901769865E-4</c:v>
                </c:pt>
                <c:pt idx="1801">
                  <c:v>1.2009804413261323E-4</c:v>
                </c:pt>
                <c:pt idx="1802">
                  <c:v>1.1991027606667577E-4</c:v>
                </c:pt>
                <c:pt idx="1803">
                  <c:v>1.1972308431354043E-4</c:v>
                </c:pt>
                <c:pt idx="1804">
                  <c:v>1.1953646721185844E-4</c:v>
                </c:pt>
                <c:pt idx="1805">
                  <c:v>1.193504231045573E-4</c:v>
                </c:pt>
                <c:pt idx="1806">
                  <c:v>1.1916495033883281E-4</c:v>
                </c:pt>
                <c:pt idx="1807">
                  <c:v>1.1898004726614006E-4</c:v>
                </c:pt>
                <c:pt idx="1808">
                  <c:v>1.1879571224218568E-4</c:v>
                </c:pt>
                <c:pt idx="1809">
                  <c:v>1.1861194362691881E-4</c:v>
                </c:pt>
                <c:pt idx="1810">
                  <c:v>1.1842873978452337E-4</c:v>
                </c:pt>
                <c:pt idx="1811">
                  <c:v>1.1824609908340895E-4</c:v>
                </c:pt>
                <c:pt idx="1812">
                  <c:v>1.1806401989620312E-4</c:v>
                </c:pt>
                <c:pt idx="1813">
                  <c:v>1.1788250059974238E-4</c:v>
                </c:pt>
                <c:pt idx="1814">
                  <c:v>1.177015395750644E-4</c:v>
                </c:pt>
                <c:pt idx="1815">
                  <c:v>1.1752113520739914E-4</c:v>
                </c:pt>
                <c:pt idx="1816">
                  <c:v>1.1734128588616067E-4</c:v>
                </c:pt>
                <c:pt idx="1817">
                  <c:v>1.1716199000493893E-4</c:v>
                </c:pt>
                <c:pt idx="1818">
                  <c:v>1.1698324596149092E-4</c:v>
                </c:pt>
                <c:pt idx="1819">
                  <c:v>1.1680505215773298E-4</c:v>
                </c:pt>
                <c:pt idx="1820">
                  <c:v>1.1662740699973164E-4</c:v>
                </c:pt>
                <c:pt idx="1821">
                  <c:v>1.1645030889769606E-4</c:v>
                </c:pt>
                <c:pt idx="1822">
                  <c:v>1.1627375626596892E-4</c:v>
                </c:pt>
                <c:pt idx="1823">
                  <c:v>1.1609774752301865E-4</c:v>
                </c:pt>
                <c:pt idx="1824">
                  <c:v>1.1592228109143072E-4</c:v>
                </c:pt>
                <c:pt idx="1825">
                  <c:v>1.1574735539789943E-4</c:v>
                </c:pt>
                <c:pt idx="1826">
                  <c:v>1.1557296887321953E-4</c:v>
                </c:pt>
                <c:pt idx="1827">
                  <c:v>1.1539911995227779E-4</c:v>
                </c:pt>
                <c:pt idx="1828">
                  <c:v>1.1522580707404485E-4</c:v>
                </c:pt>
                <c:pt idx="1829">
                  <c:v>1.150530286815667E-4</c:v>
                </c:pt>
                <c:pt idx="1830">
                  <c:v>1.1488078322195651E-4</c:v>
                </c:pt>
                <c:pt idx="1831">
                  <c:v>1.1470906914638602E-4</c:v>
                </c:pt>
                <c:pt idx="1832">
                  <c:v>1.1453788491007758E-4</c:v>
                </c:pt>
                <c:pt idx="1833">
                  <c:v>1.1436722897229556E-4</c:v>
                </c:pt>
                <c:pt idx="1834">
                  <c:v>1.1419709979633814E-4</c:v>
                </c:pt>
                <c:pt idx="1835">
                  <c:v>1.1402749584952897E-4</c:v>
                </c:pt>
                <c:pt idx="1836">
                  <c:v>1.1385841560320888E-4</c:v>
                </c:pt>
                <c:pt idx="1837">
                  <c:v>1.1368985753272751E-4</c:v>
                </c:pt>
                <c:pt idx="1838">
                  <c:v>1.1352182011743517E-4</c:v>
                </c:pt>
                <c:pt idx="1839">
                  <c:v>1.1335430184067436E-4</c:v>
                </c:pt>
                <c:pt idx="1840">
                  <c:v>1.1318730118977153E-4</c:v>
                </c:pt>
                <c:pt idx="1841">
                  <c:v>1.1302081665602901E-4</c:v>
                </c:pt>
                <c:pt idx="1842">
                  <c:v>1.1285484673471628E-4</c:v>
                </c:pt>
                <c:pt idx="1843">
                  <c:v>1.126893899250622E-4</c:v>
                </c:pt>
                <c:pt idx="1844">
                  <c:v>1.1252444473024637E-4</c:v>
                </c:pt>
                <c:pt idx="1845">
                  <c:v>1.1236000965739106E-4</c:v>
                </c:pt>
                <c:pt idx="1846">
                  <c:v>1.1219608321755288E-4</c:v>
                </c:pt>
                <c:pt idx="1847">
                  <c:v>1.1203266392571452E-4</c:v>
                </c:pt>
                <c:pt idx="1848">
                  <c:v>1.1186975030077657E-4</c:v>
                </c:pt>
                <c:pt idx="1849">
                  <c:v>1.117073408655492E-4</c:v>
                </c:pt>
                <c:pt idx="1850">
                  <c:v>1.1154543414674395E-4</c:v>
                </c:pt>
                <c:pt idx="1851">
                  <c:v>1.1138402867496549E-4</c:v>
                </c:pt>
                <c:pt idx="1852">
                  <c:v>1.1122312298470359E-4</c:v>
                </c:pt>
                <c:pt idx="1853">
                  <c:v>1.1106271561432445E-4</c:v>
                </c:pt>
                <c:pt idx="1854">
                  <c:v>1.1090280510606294E-4</c:v>
                </c:pt>
                <c:pt idx="1855">
                  <c:v>1.107433900060142E-4</c:v>
                </c:pt>
                <c:pt idx="1856">
                  <c:v>1.1058446886412539E-4</c:v>
                </c:pt>
                <c:pt idx="1857">
                  <c:v>1.1042604023418765E-4</c:v>
                </c:pt>
                <c:pt idx="1858">
                  <c:v>1.1026810267382775E-4</c:v>
                </c:pt>
                <c:pt idx="1859">
                  <c:v>1.1011065474450006E-4</c:v>
                </c:pt>
                <c:pt idx="1860">
                  <c:v>1.0995369501147823E-4</c:v>
                </c:pt>
                <c:pt idx="1861">
                  <c:v>1.0979722204384709E-4</c:v>
                </c:pt>
                <c:pt idx="1862">
                  <c:v>1.0964123441449463E-4</c:v>
                </c:pt>
                <c:pt idx="1863">
                  <c:v>1.0948573070010359E-4</c:v>
                </c:pt>
                <c:pt idx="1864">
                  <c:v>1.0933070948114339E-4</c:v>
                </c:pt>
                <c:pt idx="1865">
                  <c:v>1.0917616934186215E-4</c:v>
                </c:pt>
                <c:pt idx="1866">
                  <c:v>1.0902210887027831E-4</c:v>
                </c:pt>
                <c:pt idx="1867">
                  <c:v>1.0886852665817274E-4</c:v>
                </c:pt>
                <c:pt idx="1868">
                  <c:v>1.0871542130108045E-4</c:v>
                </c:pt>
                <c:pt idx="1869">
                  <c:v>1.0856279139828253E-4</c:v>
                </c:pt>
                <c:pt idx="1870">
                  <c:v>1.0841063555279803E-4</c:v>
                </c:pt>
                <c:pt idx="1871">
                  <c:v>1.0825895237137601E-4</c:v>
                </c:pt>
                <c:pt idx="1872">
                  <c:v>1.0810774046448706E-4</c:v>
                </c:pt>
                <c:pt idx="1873">
                  <c:v>1.0795699844631579E-4</c:v>
                </c:pt>
                <c:pt idx="1874">
                  <c:v>1.0780672493475218E-4</c:v>
                </c:pt>
                <c:pt idx="1875">
                  <c:v>1.0765691855138387E-4</c:v>
                </c:pt>
                <c:pt idx="1876">
                  <c:v>1.0750757792148801E-4</c:v>
                </c:pt>
                <c:pt idx="1877">
                  <c:v>1.0735870167402314E-4</c:v>
                </c:pt>
                <c:pt idx="1878">
                  <c:v>1.0721028844162123E-4</c:v>
                </c:pt>
                <c:pt idx="1879">
                  <c:v>1.0706233686057955E-4</c:v>
                </c:pt>
                <c:pt idx="1880">
                  <c:v>1.0691484557085284E-4</c:v>
                </c:pt>
                <c:pt idx="1881">
                  <c:v>1.0676781321604488E-4</c:v>
                </c:pt>
                <c:pt idx="1882">
                  <c:v>1.0662123844340106E-4</c:v>
                </c:pt>
                <c:pt idx="1883">
                  <c:v>1.0647511990379968E-4</c:v>
                </c:pt>
                <c:pt idx="1884">
                  <c:v>1.0632945625174468E-4</c:v>
                </c:pt>
                <c:pt idx="1885">
                  <c:v>1.0618424614535697E-4</c:v>
                </c:pt>
                <c:pt idx="1886">
                  <c:v>1.0603948824636697E-4</c:v>
                </c:pt>
                <c:pt idx="1887">
                  <c:v>1.0589518122010636E-4</c:v>
                </c:pt>
                <c:pt idx="1888">
                  <c:v>1.0575132373550009E-4</c:v>
                </c:pt>
                <c:pt idx="1889">
                  <c:v>1.0560791446505871E-4</c:v>
                </c:pt>
                <c:pt idx="1890">
                  <c:v>1.0546495208486997E-4</c:v>
                </c:pt>
                <c:pt idx="1891">
                  <c:v>1.0532243527459136E-4</c:v>
                </c:pt>
                <c:pt idx="1892">
                  <c:v>1.0518036271744171E-4</c:v>
                </c:pt>
                <c:pt idx="1893">
                  <c:v>1.0503873310019373E-4</c:v>
                </c:pt>
                <c:pt idx="1894">
                  <c:v>1.0489754511316559E-4</c:v>
                </c:pt>
                <c:pt idx="1895">
                  <c:v>1.0475679745021359E-4</c:v>
                </c:pt>
                <c:pt idx="1896">
                  <c:v>1.0461648880872366E-4</c:v>
                </c:pt>
                <c:pt idx="1897">
                  <c:v>1.0447661788960394E-4</c:v>
                </c:pt>
                <c:pt idx="1898">
                  <c:v>1.0433718339727665E-4</c:v>
                </c:pt>
                <c:pt idx="1899">
                  <c:v>1.0419818403967028E-4</c:v>
                </c:pt>
                <c:pt idx="1900">
                  <c:v>1.0405961852821174E-4</c:v>
                </c:pt>
                <c:pt idx="1901">
                  <c:v>1.0392148557781847E-4</c:v>
                </c:pt>
                <c:pt idx="1902">
                  <c:v>1.0378378390689069E-4</c:v>
                </c:pt>
                <c:pt idx="1903">
                  <c:v>1.0364651223730332E-4</c:v>
                </c:pt>
                <c:pt idx="1904">
                  <c:v>1.0350966929439852E-4</c:v>
                </c:pt>
                <c:pt idx="1905">
                  <c:v>1.0337325380697744E-4</c:v>
                </c:pt>
                <c:pt idx="1906">
                  <c:v>1.0323726450729291E-4</c:v>
                </c:pt>
                <c:pt idx="1907">
                  <c:v>1.0310170013104105E-4</c:v>
                </c:pt>
                <c:pt idx="1908">
                  <c:v>1.0296655941735404E-4</c:v>
                </c:pt>
                <c:pt idx="1909">
                  <c:v>1.0283184110879197E-4</c:v>
                </c:pt>
                <c:pt idx="1910">
                  <c:v>1.026975439513352E-4</c:v>
                </c:pt>
                <c:pt idx="1911">
                  <c:v>1.0256366669437657E-4</c:v>
                </c:pt>
                <c:pt idx="1912">
                  <c:v>1.0243020809071363E-4</c:v>
                </c:pt>
                <c:pt idx="1913">
                  <c:v>1.0229716689654103E-4</c:v>
                </c:pt>
                <c:pt idx="1914">
                  <c:v>1.0216454187144248E-4</c:v>
                </c:pt>
                <c:pt idx="1915">
                  <c:v>1.0203233177838339E-4</c:v>
                </c:pt>
                <c:pt idx="1916">
                  <c:v>1.0190053538370279E-4</c:v>
                </c:pt>
                <c:pt idx="1917">
                  <c:v>1.0176915145710601E-4</c:v>
                </c:pt>
                <c:pt idx="1918">
                  <c:v>1.0163817877165658E-4</c:v>
                </c:pt>
                <c:pt idx="1919">
                  <c:v>1.0150761610376886E-4</c:v>
                </c:pt>
                <c:pt idx="1920">
                  <c:v>1.0137746223320022E-4</c:v>
                </c:pt>
                <c:pt idx="1921">
                  <c:v>1.0124771594304332E-4</c:v>
                </c:pt>
                <c:pt idx="1922">
                  <c:v>1.0111837601971861E-4</c:v>
                </c:pt>
                <c:pt idx="1923">
                  <c:v>1.0098944125296645E-4</c:v>
                </c:pt>
                <c:pt idx="1924">
                  <c:v>1.0086091043583982E-4</c:v>
                </c:pt>
                <c:pt idx="1925">
                  <c:v>1.0073278236469623E-4</c:v>
                </c:pt>
                <c:pt idx="1926">
                  <c:v>1.0060505583919056E-4</c:v>
                </c:pt>
                <c:pt idx="1927">
                  <c:v>1.0047772966226707E-4</c:v>
                </c:pt>
                <c:pt idx="1928">
                  <c:v>1.0035080264015207E-4</c:v>
                </c:pt>
                <c:pt idx="1929">
                  <c:v>1.0022427358234617E-4</c:v>
                </c:pt>
                <c:pt idx="1930">
                  <c:v>1.0009814130161677E-4</c:v>
                </c:pt>
                <c:pt idx="1931">
                  <c:v>9.997240461399049E-5</c:v>
                </c:pt>
                <c:pt idx="1932">
                  <c:v>9.9847062338745543E-5</c:v>
                </c:pt>
                <c:pt idx="1933">
                  <c:v>9.9722113298404274E-5</c:v>
                </c:pt>
                <c:pt idx="1934">
                  <c:v>9.9597556318725531E-5</c:v>
                </c:pt>
                <c:pt idx="1935">
                  <c:v>9.9473390228697298E-5</c:v>
                </c:pt>
                <c:pt idx="1936">
                  <c:v>9.9349613860528924E-5</c:v>
                </c:pt>
                <c:pt idx="1937">
                  <c:v>9.9226226049643835E-5</c:v>
                </c:pt>
                <c:pt idx="1938">
                  <c:v>9.9103225634671906E-5</c:v>
                </c:pt>
                <c:pt idx="1939">
                  <c:v>9.8980611457442056E-5</c:v>
                </c:pt>
                <c:pt idx="1940">
                  <c:v>9.8858382362974678E-5</c:v>
                </c:pt>
                <c:pt idx="1941">
                  <c:v>9.873653719947426E-5</c:v>
                </c:pt>
                <c:pt idx="1942">
                  <c:v>9.8615074818321925E-5</c:v>
                </c:pt>
                <c:pt idx="1943">
                  <c:v>9.849399407406786E-5</c:v>
                </c:pt>
                <c:pt idx="1944">
                  <c:v>9.8373293824424008E-5</c:v>
                </c:pt>
                <c:pt idx="1945">
                  <c:v>9.8252972930256685E-5</c:v>
                </c:pt>
                <c:pt idx="1946">
                  <c:v>9.8133030255578971E-5</c:v>
                </c:pt>
                <c:pt idx="1947">
                  <c:v>9.8013464667543428E-5</c:v>
                </c:pt>
                <c:pt idx="1948">
                  <c:v>9.789427503643477E-5</c:v>
                </c:pt>
                <c:pt idx="1949">
                  <c:v>9.7775460235662316E-5</c:v>
                </c:pt>
                <c:pt idx="1950">
                  <c:v>9.7657019141752775E-5</c:v>
                </c:pt>
                <c:pt idx="1951">
                  <c:v>9.7538950634342743E-5</c:v>
                </c:pt>
                <c:pt idx="1952">
                  <c:v>9.7421253596171502E-5</c:v>
                </c:pt>
                <c:pt idx="1953">
                  <c:v>9.7303926913073531E-5</c:v>
                </c:pt>
                <c:pt idx="1954">
                  <c:v>9.7186969473971263E-5</c:v>
                </c:pt>
                <c:pt idx="1955">
                  <c:v>9.7070380170867732E-5</c:v>
                </c:pt>
                <c:pt idx="1956">
                  <c:v>9.6954157898839356E-5</c:v>
                </c:pt>
                <c:pt idx="1957">
                  <c:v>9.6838301556028463E-5</c:v>
                </c:pt>
                <c:pt idx="1958">
                  <c:v>9.6722810043636131E-5</c:v>
                </c:pt>
                <c:pt idx="1959">
                  <c:v>9.6607682265914898E-5</c:v>
                </c:pt>
                <c:pt idx="1960">
                  <c:v>9.6492917130161499E-5</c:v>
                </c:pt>
                <c:pt idx="1961">
                  <c:v>9.6378513546709543E-5</c:v>
                </c:pt>
                <c:pt idx="1962">
                  <c:v>9.6264470428922364E-5</c:v>
                </c:pt>
                <c:pt idx="1963">
                  <c:v>9.6134575433772976E-5</c:v>
                </c:pt>
                <c:pt idx="1964">
                  <c:v>9.6021301097372845E-5</c:v>
                </c:pt>
                <c:pt idx="1965">
                  <c:v>9.5908383831136814E-5</c:v>
                </c:pt>
                <c:pt idx="1966">
                  <c:v>9.5795822560902801E-5</c:v>
                </c:pt>
                <c:pt idx="1967">
                  <c:v>9.5683616215501448E-5</c:v>
                </c:pt>
                <c:pt idx="1968">
                  <c:v>9.5571763726748601E-5</c:v>
                </c:pt>
                <c:pt idx="1969">
                  <c:v>9.5460264029438569E-5</c:v>
                </c:pt>
                <c:pt idx="1970">
                  <c:v>9.53491160613367E-5</c:v>
                </c:pt>
                <c:pt idx="1971">
                  <c:v>9.5238318763172283E-5</c:v>
                </c:pt>
                <c:pt idx="1972">
                  <c:v>9.5127871078631466E-5</c:v>
                </c:pt>
                <c:pt idx="1973">
                  <c:v>9.5017771954350149E-5</c:v>
                </c:pt>
                <c:pt idx="1974">
                  <c:v>9.4908020339906795E-5</c:v>
                </c:pt>
                <c:pt idx="1975">
                  <c:v>9.4798615187815399E-5</c:v>
                </c:pt>
                <c:pt idx="1976">
                  <c:v>9.4689555453518386E-5</c:v>
                </c:pt>
                <c:pt idx="1977">
                  <c:v>9.4580840095379498E-5</c:v>
                </c:pt>
                <c:pt idx="1978">
                  <c:v>9.447246807467685E-5</c:v>
                </c:pt>
                <c:pt idx="1979">
                  <c:v>9.4364438355595712E-5</c:v>
                </c:pt>
                <c:pt idx="1980">
                  <c:v>9.4256749905221552E-5</c:v>
                </c:pt>
                <c:pt idx="1981">
                  <c:v>9.4149401693533047E-5</c:v>
                </c:pt>
                <c:pt idx="1982">
                  <c:v>9.4042392693394965E-5</c:v>
                </c:pt>
                <c:pt idx="1983">
                  <c:v>9.3935721880551281E-5</c:v>
                </c:pt>
                <c:pt idx="1984">
                  <c:v>9.3829388233618023E-5</c:v>
                </c:pt>
                <c:pt idx="1985">
                  <c:v>9.3723390734076479E-5</c:v>
                </c:pt>
                <c:pt idx="1986">
                  <c:v>9.3617728366266045E-5</c:v>
                </c:pt>
                <c:pt idx="1987">
                  <c:v>9.3512400117377349E-5</c:v>
                </c:pt>
                <c:pt idx="1988">
                  <c:v>9.3407404977445373E-5</c:v>
                </c:pt>
                <c:pt idx="1989">
                  <c:v>9.3302741939342289E-5</c:v>
                </c:pt>
                <c:pt idx="1990">
                  <c:v>9.3198409998770839E-5</c:v>
                </c:pt>
                <c:pt idx="1991">
                  <c:v>9.3094408154257123E-5</c:v>
                </c:pt>
                <c:pt idx="1992">
                  <c:v>9.2990735407143943E-5</c:v>
                </c:pt>
                <c:pt idx="1993">
                  <c:v>9.2887390761583688E-5</c:v>
                </c:pt>
                <c:pt idx="1994">
                  <c:v>9.2784373224531641E-5</c:v>
                </c:pt>
                <c:pt idx="1995">
                  <c:v>9.2681681805738999E-5</c:v>
                </c:pt>
                <c:pt idx="1996">
                  <c:v>9.2579315517746013E-5</c:v>
                </c:pt>
                <c:pt idx="1997">
                  <c:v>9.2477273375875298E-5</c:v>
                </c:pt>
                <c:pt idx="1998">
                  <c:v>9.2375554398224684E-5</c:v>
                </c:pt>
                <c:pt idx="1999">
                  <c:v>9.2274157605660772E-5</c:v>
                </c:pt>
                <c:pt idx="2000">
                  <c:v>9.2173082021811746E-5</c:v>
                </c:pt>
                <c:pt idx="2001">
                  <c:v>9.2072326673060952E-5</c:v>
                </c:pt>
                <c:pt idx="2002">
                  <c:v>9.1971890588539782E-5</c:v>
                </c:pt>
                <c:pt idx="2003">
                  <c:v>9.1871772800121085E-5</c:v>
                </c:pt>
                <c:pt idx="2004">
                  <c:v>9.1771972342412329E-5</c:v>
                </c:pt>
                <c:pt idx="2005">
                  <c:v>9.1672488252748859E-5</c:v>
                </c:pt>
                <c:pt idx="2006">
                  <c:v>9.1573319571187207E-5</c:v>
                </c:pt>
                <c:pt idx="2007">
                  <c:v>9.1474465340498257E-5</c:v>
                </c:pt>
                <c:pt idx="2008">
                  <c:v>9.1375924606160663E-5</c:v>
                </c:pt>
                <c:pt idx="2009">
                  <c:v>9.1277696416353961E-5</c:v>
                </c:pt>
                <c:pt idx="2010">
                  <c:v>9.1179779821952092E-5</c:v>
                </c:pt>
                <c:pt idx="2011">
                  <c:v>9.1082173876516476E-5</c:v>
                </c:pt>
                <c:pt idx="2012">
                  <c:v>9.0984877636289606E-5</c:v>
                </c:pt>
                <c:pt idx="2013">
                  <c:v>9.0887890160188154E-5</c:v>
                </c:pt>
                <c:pt idx="2014">
                  <c:v>9.0791210509796462E-5</c:v>
                </c:pt>
                <c:pt idx="2015">
                  <c:v>9.0681095209954525E-5</c:v>
                </c:pt>
                <c:pt idx="2016">
                  <c:v>9.0585072038477764E-5</c:v>
                </c:pt>
                <c:pt idx="2017">
                  <c:v>9.0489353760697135E-5</c:v>
                </c:pt>
                <c:pt idx="2018">
                  <c:v>9.0393939449177996E-5</c:v>
                </c:pt>
                <c:pt idx="2019">
                  <c:v>9.02988281791193E-5</c:v>
                </c:pt>
                <c:pt idx="2020">
                  <c:v>9.0204019028347073E-5</c:v>
                </c:pt>
                <c:pt idx="2021">
                  <c:v>9.0109511077307781E-5</c:v>
                </c:pt>
                <c:pt idx="2022">
                  <c:v>9.001530340906187E-5</c:v>
                </c:pt>
                <c:pt idx="2023">
                  <c:v>8.9921395109277119E-5</c:v>
                </c:pt>
                <c:pt idx="2024">
                  <c:v>8.9827785266222157E-5</c:v>
                </c:pt>
                <c:pt idx="2025">
                  <c:v>8.9734472970760015E-5</c:v>
                </c:pt>
                <c:pt idx="2026">
                  <c:v>8.9641457316341457E-5</c:v>
                </c:pt>
                <c:pt idx="2027">
                  <c:v>8.9548737398998692E-5</c:v>
                </c:pt>
                <c:pt idx="2028">
                  <c:v>8.9456312317338677E-5</c:v>
                </c:pt>
                <c:pt idx="2029">
                  <c:v>8.9364181172536832E-5</c:v>
                </c:pt>
                <c:pt idx="2030">
                  <c:v>8.9272343068330439E-5</c:v>
                </c:pt>
                <c:pt idx="2031">
                  <c:v>8.9180797111012406E-5</c:v>
                </c:pt>
                <c:pt idx="2032">
                  <c:v>8.9089542409424464E-5</c:v>
                </c:pt>
                <c:pt idx="2033">
                  <c:v>8.8998578074951125E-5</c:v>
                </c:pt>
                <c:pt idx="2034">
                  <c:v>8.8907903221513079E-5</c:v>
                </c:pt>
                <c:pt idx="2035">
                  <c:v>8.8817516965560787E-5</c:v>
                </c:pt>
                <c:pt idx="2036">
                  <c:v>8.8727418426068187E-5</c:v>
                </c:pt>
                <c:pt idx="2037">
                  <c:v>8.8637606724526223E-5</c:v>
                </c:pt>
                <c:pt idx="2038">
                  <c:v>8.8548080984936551E-5</c:v>
                </c:pt>
                <c:pt idx="2039">
                  <c:v>8.8458840333805117E-5</c:v>
                </c:pt>
                <c:pt idx="2040">
                  <c:v>8.8369883900135966E-5</c:v>
                </c:pt>
                <c:pt idx="2041">
                  <c:v>8.8281210815424637E-5</c:v>
                </c:pt>
                <c:pt idx="2042">
                  <c:v>8.8192820213652218E-5</c:v>
                </c:pt>
                <c:pt idx="2043">
                  <c:v>8.8104711231278633E-5</c:v>
                </c:pt>
                <c:pt idx="2044">
                  <c:v>8.8016883007236725E-5</c:v>
                </c:pt>
                <c:pt idx="2045">
                  <c:v>8.7929334682925733E-5</c:v>
                </c:pt>
                <c:pt idx="2046">
                  <c:v>8.7842065402205085E-5</c:v>
                </c:pt>
                <c:pt idx="2047">
                  <c:v>8.7755074311388195E-5</c:v>
                </c:pt>
                <c:pt idx="2048">
                  <c:v>8.7668360559236115E-5</c:v>
                </c:pt>
                <c:pt idx="2049">
                  <c:v>8.7581923296951481E-5</c:v>
                </c:pt>
                <c:pt idx="2050">
                  <c:v>8.7495761678171993E-5</c:v>
                </c:pt>
                <c:pt idx="2051">
                  <c:v>8.7409874858964599E-5</c:v>
                </c:pt>
                <c:pt idx="2052">
                  <c:v>8.7324261997818859E-5</c:v>
                </c:pt>
                <c:pt idx="2053">
                  <c:v>8.7238922255641194E-5</c:v>
                </c:pt>
                <c:pt idx="2054">
                  <c:v>8.7153854795748314E-5</c:v>
                </c:pt>
                <c:pt idx="2055">
                  <c:v>8.7069058783861408E-5</c:v>
                </c:pt>
                <c:pt idx="2056">
                  <c:v>8.698453338809974E-5</c:v>
                </c:pt>
                <c:pt idx="2057">
                  <c:v>8.6900277778974584E-5</c:v>
                </c:pt>
                <c:pt idx="2058">
                  <c:v>8.6816291129383191E-5</c:v>
                </c:pt>
                <c:pt idx="2059">
                  <c:v>8.6732572614602499E-5</c:v>
                </c:pt>
                <c:pt idx="2060">
                  <c:v>8.6649121412283252E-5</c:v>
                </c:pt>
                <c:pt idx="2061">
                  <c:v>8.6565936702443646E-5</c:v>
                </c:pt>
                <c:pt idx="2062">
                  <c:v>8.648301766746354E-5</c:v>
                </c:pt>
                <c:pt idx="2063">
                  <c:v>8.6400363492078044E-5</c:v>
                </c:pt>
                <c:pt idx="2064">
                  <c:v>8.6317973363371885E-5</c:v>
                </c:pt>
                <c:pt idx="2065">
                  <c:v>8.6235846470772941E-5</c:v>
                </c:pt>
                <c:pt idx="2066">
                  <c:v>8.6153982006046521E-5</c:v>
                </c:pt>
                <c:pt idx="2067">
                  <c:v>8.6060742924334437E-5</c:v>
                </c:pt>
                <c:pt idx="2068">
                  <c:v>8.5979438094275292E-5</c:v>
                </c:pt>
                <c:pt idx="2069">
                  <c:v>8.5898393167071677E-5</c:v>
                </c:pt>
                <c:pt idx="2070">
                  <c:v>8.5817607344108011E-5</c:v>
                </c:pt>
                <c:pt idx="2071">
                  <c:v>8.5737079829075231E-5</c:v>
                </c:pt>
                <c:pt idx="2072">
                  <c:v>8.5656809827964786E-5</c:v>
                </c:pt>
                <c:pt idx="2073">
                  <c:v>8.5576796549062653E-5</c:v>
                </c:pt>
                <c:pt idx="2074">
                  <c:v>8.5497039202943583E-5</c:v>
                </c:pt>
                <c:pt idx="2075">
                  <c:v>8.541753700246486E-5</c:v>
                </c:pt>
                <c:pt idx="2076">
                  <c:v>8.5338289162760714E-5</c:v>
                </c:pt>
                <c:pt idx="2077">
                  <c:v>8.5259294901236248E-5</c:v>
                </c:pt>
                <c:pt idx="2078">
                  <c:v>8.5180553437561534E-5</c:v>
                </c:pt>
                <c:pt idx="2079">
                  <c:v>8.5102063993665848E-5</c:v>
                </c:pt>
                <c:pt idx="2080">
                  <c:v>8.5023825793731711E-5</c:v>
                </c:pt>
                <c:pt idx="2081">
                  <c:v>8.4901385806471696E-5</c:v>
                </c:pt>
                <c:pt idx="2082">
                  <c:v>8.4823790115720949E-5</c:v>
                </c:pt>
                <c:pt idx="2083">
                  <c:v>8.4746442916460539E-5</c:v>
                </c:pt>
                <c:pt idx="2084">
                  <c:v>8.4669343443099371E-5</c:v>
                </c:pt>
                <c:pt idx="2085">
                  <c:v>8.4592490932267148E-5</c:v>
                </c:pt>
                <c:pt idx="2086">
                  <c:v>8.4515884622808626E-5</c:v>
                </c:pt>
                <c:pt idx="2087">
                  <c:v>8.4439523755777758E-5</c:v>
                </c:pt>
                <c:pt idx="2088">
                  <c:v>8.4363407574432082E-5</c:v>
                </c:pt>
                <c:pt idx="2089">
                  <c:v>8.4287535324226816E-5</c:v>
                </c:pt>
                <c:pt idx="2090">
                  <c:v>8.4211906252809203E-5</c:v>
                </c:pt>
                <c:pt idx="2091">
                  <c:v>8.4136519610012714E-5</c:v>
                </c:pt>
                <c:pt idx="2092">
                  <c:v>8.4061374647851486E-5</c:v>
                </c:pt>
                <c:pt idx="2093">
                  <c:v>8.3986470620514461E-5</c:v>
                </c:pt>
                <c:pt idx="2094">
                  <c:v>8.391180678435966E-5</c:v>
                </c:pt>
                <c:pt idx="2095">
                  <c:v>8.3837382397908766E-5</c:v>
                </c:pt>
                <c:pt idx="2096">
                  <c:v>8.3763196721841105E-5</c:v>
                </c:pt>
                <c:pt idx="2097">
                  <c:v>8.3689249018988241E-5</c:v>
                </c:pt>
                <c:pt idx="2098">
                  <c:v>8.3615538554328227E-5</c:v>
                </c:pt>
                <c:pt idx="2099">
                  <c:v>8.3542064594980021E-5</c:v>
                </c:pt>
                <c:pt idx="2100">
                  <c:v>8.3468826410197823E-5</c:v>
                </c:pt>
                <c:pt idx="2101">
                  <c:v>8.3395823271365411E-5</c:v>
                </c:pt>
                <c:pt idx="2102">
                  <c:v>8.3323054451990661E-5</c:v>
                </c:pt>
                <c:pt idx="2103">
                  <c:v>8.3250519227699929E-5</c:v>
                </c:pt>
                <c:pt idx="2104">
                  <c:v>8.3178216876232436E-5</c:v>
                </c:pt>
                <c:pt idx="2105">
                  <c:v>8.310614667743463E-5</c:v>
                </c:pt>
                <c:pt idx="2106">
                  <c:v>8.3034307913254903E-5</c:v>
                </c:pt>
                <c:pt idx="2107">
                  <c:v>8.296269986773768E-5</c:v>
                </c:pt>
                <c:pt idx="2108">
                  <c:v>8.2891321827018177E-5</c:v>
                </c:pt>
                <c:pt idx="2109">
                  <c:v>8.2820173079316744E-5</c:v>
                </c:pt>
                <c:pt idx="2110">
                  <c:v>8.2749252914933479E-5</c:v>
                </c:pt>
                <c:pt idx="2111">
                  <c:v>8.2678560626242597E-5</c:v>
                </c:pt>
                <c:pt idx="2112">
                  <c:v>8.2608095507686929E-5</c:v>
                </c:pt>
                <c:pt idx="2113">
                  <c:v>8.2537856855772668E-5</c:v>
                </c:pt>
                <c:pt idx="2114">
                  <c:v>8.2467843969063684E-5</c:v>
                </c:pt>
                <c:pt idx="2115">
                  <c:v>8.2398056148176203E-5</c:v>
                </c:pt>
                <c:pt idx="2116">
                  <c:v>8.232849269577322E-5</c:v>
                </c:pt>
                <c:pt idx="2117">
                  <c:v>8.2259152916559392E-5</c:v>
                </c:pt>
                <c:pt idx="2118">
                  <c:v>8.2190036117275184E-5</c:v>
                </c:pt>
                <c:pt idx="2119">
                  <c:v>8.2121141606691822E-5</c:v>
                </c:pt>
                <c:pt idx="2120">
                  <c:v>8.2052468695605757E-5</c:v>
                </c:pt>
                <c:pt idx="2121">
                  <c:v>8.1984016696833348E-5</c:v>
                </c:pt>
                <c:pt idx="2122">
                  <c:v>8.1915784925205349E-5</c:v>
                </c:pt>
                <c:pt idx="2123">
                  <c:v>8.1847772697561715E-5</c:v>
                </c:pt>
                <c:pt idx="2124">
                  <c:v>8.177997933274625E-5</c:v>
                </c:pt>
                <c:pt idx="2125">
                  <c:v>8.1712404151601135E-5</c:v>
                </c:pt>
                <c:pt idx="2126">
                  <c:v>8.1645046476961801E-5</c:v>
                </c:pt>
                <c:pt idx="2127">
                  <c:v>8.1577905633651345E-5</c:v>
                </c:pt>
                <c:pt idx="2128">
                  <c:v>8.1510980948475644E-5</c:v>
                </c:pt>
                <c:pt idx="2129">
                  <c:v>8.1444271750217586E-5</c:v>
                </c:pt>
                <c:pt idx="2130">
                  <c:v>8.137777736963217E-5</c:v>
                </c:pt>
                <c:pt idx="2131">
                  <c:v>8.1311497139441072E-5</c:v>
                </c:pt>
                <c:pt idx="2132">
                  <c:v>8.1245430394327449E-5</c:v>
                </c:pt>
                <c:pt idx="2133">
                  <c:v>8.1179576470930632E-5</c:v>
                </c:pt>
                <c:pt idx="2134">
                  <c:v>8.111393470784092E-5</c:v>
                </c:pt>
                <c:pt idx="2135">
                  <c:v>8.1048504445594495E-5</c:v>
                </c:pt>
                <c:pt idx="2136">
                  <c:v>8.0983285026667965E-5</c:v>
                </c:pt>
                <c:pt idx="2137">
                  <c:v>8.0918275795473414E-5</c:v>
                </c:pt>
                <c:pt idx="2138">
                  <c:v>8.0853476098352968E-5</c:v>
                </c:pt>
                <c:pt idx="2139">
                  <c:v>8.0788885283573946E-5</c:v>
                </c:pt>
                <c:pt idx="2140">
                  <c:v>8.0724502701323366E-5</c:v>
                </c:pt>
                <c:pt idx="2141">
                  <c:v>8.0660327703702963E-5</c:v>
                </c:pt>
                <c:pt idx="2142">
                  <c:v>8.0596359644724102E-5</c:v>
                </c:pt>
                <c:pt idx="2143">
                  <c:v>8.0532597880302525E-5</c:v>
                </c:pt>
                <c:pt idx="2144">
                  <c:v>8.0469041768253276E-5</c:v>
                </c:pt>
                <c:pt idx="2145">
                  <c:v>8.0405690668285584E-5</c:v>
                </c:pt>
                <c:pt idx="2146">
                  <c:v>8.03425439419979E-5</c:v>
                </c:pt>
                <c:pt idx="2147">
                  <c:v>8.0279600952872583E-5</c:v>
                </c:pt>
                <c:pt idx="2148">
                  <c:v>8.0216861066271012E-5</c:v>
                </c:pt>
                <c:pt idx="2149">
                  <c:v>8.0154323649428416E-5</c:v>
                </c:pt>
                <c:pt idx="2150">
                  <c:v>8.0091988071449003E-5</c:v>
                </c:pt>
                <c:pt idx="2151">
                  <c:v>8.00298537033006E-5</c:v>
                </c:pt>
                <c:pt idx="2152">
                  <c:v>7.9967919917809939E-5</c:v>
                </c:pt>
                <c:pt idx="2153">
                  <c:v>7.9906186089657522E-5</c:v>
                </c:pt>
                <c:pt idx="2154">
                  <c:v>7.9844651595372592E-5</c:v>
                </c:pt>
                <c:pt idx="2155">
                  <c:v>7.9783315813328144E-5</c:v>
                </c:pt>
                <c:pt idx="2156">
                  <c:v>7.9722178123735969E-5</c:v>
                </c:pt>
                <c:pt idx="2157">
                  <c:v>7.966123790864173E-5</c:v>
                </c:pt>
                <c:pt idx="2158">
                  <c:v>7.960049455191988E-5</c:v>
                </c:pt>
                <c:pt idx="2159">
                  <c:v>7.9539947439268789E-5</c:v>
                </c:pt>
                <c:pt idx="2160">
                  <c:v>7.9479595958205883E-5</c:v>
                </c:pt>
                <c:pt idx="2161">
                  <c:v>7.9419439498062543E-5</c:v>
                </c:pt>
                <c:pt idx="2162">
                  <c:v>7.9359477449979289E-5</c:v>
                </c:pt>
                <c:pt idx="2163">
                  <c:v>7.9299709206900889E-5</c:v>
                </c:pt>
                <c:pt idx="2164">
                  <c:v>7.9240134163571468E-5</c:v>
                </c:pt>
                <c:pt idx="2165">
                  <c:v>7.9180751716529597E-5</c:v>
                </c:pt>
                <c:pt idx="2166">
                  <c:v>7.9121561264103353E-5</c:v>
                </c:pt>
                <c:pt idx="2167">
                  <c:v>7.9062562206405599E-5</c:v>
                </c:pt>
                <c:pt idx="2168">
                  <c:v>7.9003753945329077E-5</c:v>
                </c:pt>
                <c:pt idx="2169">
                  <c:v>7.8945135884541531E-5</c:v>
                </c:pt>
                <c:pt idx="2170">
                  <c:v>7.8886707429480911E-5</c:v>
                </c:pt>
                <c:pt idx="2171">
                  <c:v>7.8828467987350584E-5</c:v>
                </c:pt>
                <c:pt idx="2172">
                  <c:v>7.8770416967114461E-5</c:v>
                </c:pt>
                <c:pt idx="2173">
                  <c:v>7.8712553779492262E-5</c:v>
                </c:pt>
                <c:pt idx="2174">
                  <c:v>7.865487783695468E-5</c:v>
                </c:pt>
                <c:pt idx="2175">
                  <c:v>7.8597388553718707E-5</c:v>
                </c:pt>
                <c:pt idx="2176">
                  <c:v>7.8540085345742765E-5</c:v>
                </c:pt>
                <c:pt idx="2177">
                  <c:v>7.8482967630721953E-5</c:v>
                </c:pt>
                <c:pt idx="2178">
                  <c:v>7.8426034828083462E-5</c:v>
                </c:pt>
                <c:pt idx="2179">
                  <c:v>7.836928635898162E-5</c:v>
                </c:pt>
                <c:pt idx="2180">
                  <c:v>7.8312721646293319E-5</c:v>
                </c:pt>
                <c:pt idx="2181">
                  <c:v>7.8256340114613317E-5</c:v>
                </c:pt>
                <c:pt idx="2182">
                  <c:v>7.8200141190249464E-5</c:v>
                </c:pt>
                <c:pt idx="2183">
                  <c:v>7.8144124301218084E-5</c:v>
                </c:pt>
                <c:pt idx="2184">
                  <c:v>7.8088288877239189E-5</c:v>
                </c:pt>
                <c:pt idx="2185">
                  <c:v>7.8032634349731964E-5</c:v>
                </c:pt>
                <c:pt idx="2186">
                  <c:v>7.7977160151810029E-5</c:v>
                </c:pt>
                <c:pt idx="2187">
                  <c:v>7.7921865718276839E-5</c:v>
                </c:pt>
                <c:pt idx="2188">
                  <c:v>7.7866750485620917E-5</c:v>
                </c:pt>
                <c:pt idx="2189">
                  <c:v>7.7811813892011489E-5</c:v>
                </c:pt>
                <c:pt idx="2190">
                  <c:v>7.7757055377293592E-5</c:v>
                </c:pt>
                <c:pt idx="2191">
                  <c:v>7.7702474382983656E-5</c:v>
                </c:pt>
                <c:pt idx="2192">
                  <c:v>7.7648070352264879E-5</c:v>
                </c:pt>
                <c:pt idx="2193">
                  <c:v>7.7593842729982641E-5</c:v>
                </c:pt>
                <c:pt idx="2194">
                  <c:v>7.7539790962639858E-5</c:v>
                </c:pt>
                <c:pt idx="2195">
                  <c:v>7.7485914498392548E-5</c:v>
                </c:pt>
                <c:pt idx="2196">
                  <c:v>7.74322127870452E-5</c:v>
                </c:pt>
                <c:pt idx="2197">
                  <c:v>7.7378685280046335E-5</c:v>
                </c:pt>
                <c:pt idx="2198">
                  <c:v>7.7325331430483829E-5</c:v>
                </c:pt>
                <c:pt idx="2199">
                  <c:v>7.7272150693080506E-5</c:v>
                </c:pt>
                <c:pt idx="2200">
                  <c:v>7.7219142524189669E-5</c:v>
                </c:pt>
                <c:pt idx="2201">
                  <c:v>7.7166306381790434E-5</c:v>
                </c:pt>
                <c:pt idx="2202">
                  <c:v>7.711364172548344E-5</c:v>
                </c:pt>
                <c:pt idx="2203">
                  <c:v>7.7061148016486274E-5</c:v>
                </c:pt>
                <c:pt idx="2204">
                  <c:v>7.700882471762906E-5</c:v>
                </c:pt>
                <c:pt idx="2205">
                  <c:v>7.69566712933499E-5</c:v>
                </c:pt>
                <c:pt idx="2206">
                  <c:v>7.6904687209690555E-5</c:v>
                </c:pt>
                <c:pt idx="2207">
                  <c:v>7.6852871934291982E-5</c:v>
                </c:pt>
                <c:pt idx="2208">
                  <c:v>7.680122493638988E-5</c:v>
                </c:pt>
                <c:pt idx="2209">
                  <c:v>7.6749745686810293E-5</c:v>
                </c:pt>
                <c:pt idx="2210">
                  <c:v>7.6698433657965186E-5</c:v>
                </c:pt>
                <c:pt idx="2211">
                  <c:v>7.6647288323848181E-5</c:v>
                </c:pt>
                <c:pt idx="2212">
                  <c:v>7.659630916002997E-5</c:v>
                </c:pt>
                <c:pt idx="2213">
                  <c:v>7.654549564365411E-5</c:v>
                </c:pt>
                <c:pt idx="2214">
                  <c:v>7.6494847253432617E-5</c:v>
                </c:pt>
                <c:pt idx="2215">
                  <c:v>7.6444363469641607E-5</c:v>
                </c:pt>
                <c:pt idx="2216">
                  <c:v>7.6394043774116955E-5</c:v>
                </c:pt>
                <c:pt idx="2217">
                  <c:v>7.6343887650249972E-5</c:v>
                </c:pt>
                <c:pt idx="2218">
                  <c:v>7.6293894582983113E-5</c:v>
                </c:pt>
                <c:pt idx="2219">
                  <c:v>7.6244064058805647E-5</c:v>
                </c:pt>
                <c:pt idx="2220">
                  <c:v>7.6194395565749355E-5</c:v>
                </c:pt>
                <c:pt idx="2221">
                  <c:v>7.6144888593384199E-5</c:v>
                </c:pt>
                <c:pt idx="2222">
                  <c:v>7.6095542632814247E-5</c:v>
                </c:pt>
                <c:pt idx="2223">
                  <c:v>7.6046357176673082E-5</c:v>
                </c:pt>
                <c:pt idx="2224">
                  <c:v>7.5997331719119808E-5</c:v>
                </c:pt>
                <c:pt idx="2225">
                  <c:v>7.5948465755834737E-5</c:v>
                </c:pt>
                <c:pt idx="2226">
                  <c:v>7.5899758784015126E-5</c:v>
                </c:pt>
                <c:pt idx="2227">
                  <c:v>7.5851210302370912E-5</c:v>
                </c:pt>
                <c:pt idx="2228">
                  <c:v>7.5802819811120564E-5</c:v>
                </c:pt>
                <c:pt idx="2229">
                  <c:v>7.5754586811986908E-5</c:v>
                </c:pt>
                <c:pt idx="2230">
                  <c:v>7.5706510808192846E-5</c:v>
                </c:pt>
                <c:pt idx="2231">
                  <c:v>7.5658591304457207E-5</c:v>
                </c:pt>
                <c:pt idx="2232">
                  <c:v>7.5610827806990534E-5</c:v>
                </c:pt>
                <c:pt idx="2233">
                  <c:v>7.556321982349107E-5</c:v>
                </c:pt>
                <c:pt idx="2234">
                  <c:v>7.5515766863140383E-5</c:v>
                </c:pt>
                <c:pt idx="2235">
                  <c:v>7.5468468436599382E-5</c:v>
                </c:pt>
                <c:pt idx="2236">
                  <c:v>7.5421324056004112E-5</c:v>
                </c:pt>
                <c:pt idx="2237">
                  <c:v>7.5374333234961666E-5</c:v>
                </c:pt>
                <c:pt idx="2238">
                  <c:v>7.5327495488546032E-5</c:v>
                </c:pt>
                <c:pt idx="2239">
                  <c:v>7.5280810333293994E-5</c:v>
                </c:pt>
                <c:pt idx="2240">
                  <c:v>7.5234277287201099E-5</c:v>
                </c:pt>
                <c:pt idx="2241">
                  <c:v>7.5187895869717491E-5</c:v>
                </c:pt>
                <c:pt idx="2242">
                  <c:v>7.5141665601743878E-5</c:v>
                </c:pt>
                <c:pt idx="2243">
                  <c:v>7.5095586005627404E-5</c:v>
                </c:pt>
                <c:pt idx="2244">
                  <c:v>7.5049656605157784E-5</c:v>
                </c:pt>
                <c:pt idx="2245">
                  <c:v>7.5003876925562967E-5</c:v>
                </c:pt>
                <c:pt idx="2246">
                  <c:v>7.4958246493505318E-5</c:v>
                </c:pt>
                <c:pt idx="2247">
                  <c:v>7.4912764837077573E-5</c:v>
                </c:pt>
                <c:pt idx="2248">
                  <c:v>7.4867431485798724E-5</c:v>
                </c:pt>
                <c:pt idx="2249">
                  <c:v>7.4822245970610073E-5</c:v>
                </c:pt>
                <c:pt idx="2250">
                  <c:v>7.4777207823871223E-5</c:v>
                </c:pt>
                <c:pt idx="2251">
                  <c:v>7.4732316579356143E-5</c:v>
                </c:pt>
                <c:pt idx="2252">
                  <c:v>7.4687571772249093E-5</c:v>
                </c:pt>
                <c:pt idx="2253">
                  <c:v>7.4642972939140747E-5</c:v>
                </c:pt>
                <c:pt idx="2254">
                  <c:v>7.4598519618024193E-5</c:v>
                </c:pt>
                <c:pt idx="2255">
                  <c:v>7.4554211348290978E-5</c:v>
                </c:pt>
                <c:pt idx="2256">
                  <c:v>7.4510047670727191E-5</c:v>
                </c:pt>
                <c:pt idx="2257">
                  <c:v>7.4466028127509506E-5</c:v>
                </c:pt>
                <c:pt idx="2258">
                  <c:v>7.4422152262201328E-5</c:v>
                </c:pt>
                <c:pt idx="2259">
                  <c:v>7.4378419619748818E-5</c:v>
                </c:pt>
                <c:pt idx="2260">
                  <c:v>7.4334829746476995E-5</c:v>
                </c:pt>
                <c:pt idx="2261">
                  <c:v>7.4291382190085864E-5</c:v>
                </c:pt>
                <c:pt idx="2262">
                  <c:v>7.4248076499646581E-5</c:v>
                </c:pt>
                <c:pt idx="2263">
                  <c:v>7.4204912225597506E-5</c:v>
                </c:pt>
                <c:pt idx="2264">
                  <c:v>7.4161888919740371E-5</c:v>
                </c:pt>
                <c:pt idx="2265">
                  <c:v>7.4119006135236456E-5</c:v>
                </c:pt>
                <c:pt idx="2266">
                  <c:v>7.4076263426602716E-5</c:v>
                </c:pt>
                <c:pt idx="2267">
                  <c:v>7.4033660349707926E-5</c:v>
                </c:pt>
                <c:pt idx="2268">
                  <c:v>7.3991196461768895E-5</c:v>
                </c:pt>
                <c:pt idx="2269">
                  <c:v>7.3948871321346689E-5</c:v>
                </c:pt>
                <c:pt idx="2270">
                  <c:v>7.3906684488342735E-5</c:v>
                </c:pt>
                <c:pt idx="2271">
                  <c:v>7.3864635523995052E-5</c:v>
                </c:pt>
                <c:pt idx="2272">
                  <c:v>7.3822723990874588E-5</c:v>
                </c:pt>
                <c:pt idx="2273">
                  <c:v>7.3780949452881199E-5</c:v>
                </c:pt>
                <c:pt idx="2274">
                  <c:v>7.3739311475240152E-5</c:v>
                </c:pt>
                <c:pt idx="2275">
                  <c:v>7.3691891875863943E-5</c:v>
                </c:pt>
                <c:pt idx="2276">
                  <c:v>7.365054506965204E-5</c:v>
                </c:pt>
                <c:pt idx="2277">
                  <c:v>7.3609333465943423E-5</c:v>
                </c:pt>
                <c:pt idx="2278">
                  <c:v>7.3568256635413832E-5</c:v>
                </c:pt>
                <c:pt idx="2279">
                  <c:v>7.3527314150045051E-5</c:v>
                </c:pt>
                <c:pt idx="2280">
                  <c:v>7.3486505583121275E-5</c:v>
                </c:pt>
                <c:pt idx="2281">
                  <c:v>7.3445830509225328E-5</c:v>
                </c:pt>
                <c:pt idx="2282">
                  <c:v>7.3405288504234953E-5</c:v>
                </c:pt>
                <c:pt idx="2283">
                  <c:v>7.3364879145319231E-5</c:v>
                </c:pt>
                <c:pt idx="2284">
                  <c:v>7.3324602010934773E-5</c:v>
                </c:pt>
                <c:pt idx="2285">
                  <c:v>7.3284456680822226E-5</c:v>
                </c:pt>
                <c:pt idx="2286">
                  <c:v>7.3244442736002474E-5</c:v>
                </c:pt>
                <c:pt idx="2287">
                  <c:v>7.320455975877301E-5</c:v>
                </c:pt>
                <c:pt idx="2288">
                  <c:v>7.3164807332704412E-5</c:v>
                </c:pt>
                <c:pt idx="2289">
                  <c:v>7.3125185042636597E-5</c:v>
                </c:pt>
                <c:pt idx="2290">
                  <c:v>7.3085692474675226E-5</c:v>
                </c:pt>
                <c:pt idx="2291">
                  <c:v>7.3046329216188129E-5</c:v>
                </c:pt>
                <c:pt idx="2292">
                  <c:v>7.3007094855801735E-5</c:v>
                </c:pt>
                <c:pt idx="2293">
                  <c:v>7.296241289515536E-5</c:v>
                </c:pt>
                <c:pt idx="2294">
                  <c:v>7.2923453365578077E-5</c:v>
                </c:pt>
                <c:pt idx="2295">
                  <c:v>7.2884621449366456E-5</c:v>
                </c:pt>
                <c:pt idx="2296">
                  <c:v>7.2845916740322717E-5</c:v>
                </c:pt>
                <c:pt idx="2297">
                  <c:v>7.2807338833489365E-5</c:v>
                </c:pt>
                <c:pt idx="2298">
                  <c:v>7.2768887325145467E-5</c:v>
                </c:pt>
                <c:pt idx="2299">
                  <c:v>7.2730561812803232E-5</c:v>
                </c:pt>
                <c:pt idx="2300">
                  <c:v>7.2692361895204425E-5</c:v>
                </c:pt>
                <c:pt idx="2301">
                  <c:v>7.2654287172316945E-5</c:v>
                </c:pt>
                <c:pt idx="2302">
                  <c:v>7.2616337245331173E-5</c:v>
                </c:pt>
                <c:pt idx="2303">
                  <c:v>7.2578511716656579E-5</c:v>
                </c:pt>
                <c:pt idx="2304">
                  <c:v>7.2540810189918199E-5</c:v>
                </c:pt>
                <c:pt idx="2305">
                  <c:v>7.2503232269953169E-5</c:v>
                </c:pt>
                <c:pt idx="2306">
                  <c:v>7.2465777562807237E-5</c:v>
                </c:pt>
                <c:pt idx="2307">
                  <c:v>7.2428445675731243E-5</c:v>
                </c:pt>
                <c:pt idx="2308">
                  <c:v>7.2391236217177822E-5</c:v>
                </c:pt>
                <c:pt idx="2309">
                  <c:v>7.2354148796797778E-5</c:v>
                </c:pt>
                <c:pt idx="2310">
                  <c:v>7.2317183025436772E-5</c:v>
                </c:pt>
                <c:pt idx="2311">
                  <c:v>7.2280338515131812E-5</c:v>
                </c:pt>
                <c:pt idx="2312">
                  <c:v>7.2243614879107922E-5</c:v>
                </c:pt>
                <c:pt idx="2313">
                  <c:v>7.2207011731774604E-5</c:v>
                </c:pt>
                <c:pt idx="2314">
                  <c:v>7.2170528688722557E-5</c:v>
                </c:pt>
                <c:pt idx="2315">
                  <c:v>7.2134165366720247E-5</c:v>
                </c:pt>
                <c:pt idx="2316">
                  <c:v>7.2097921383710483E-5</c:v>
                </c:pt>
                <c:pt idx="2317">
                  <c:v>7.2061796358807077E-5</c:v>
                </c:pt>
                <c:pt idx="2318">
                  <c:v>7.2025789912291436E-5</c:v>
                </c:pt>
                <c:pt idx="2319">
                  <c:v>7.1989901665609301E-5</c:v>
                </c:pt>
                <c:pt idx="2320">
                  <c:v>7.1954131241367284E-5</c:v>
                </c:pt>
                <c:pt idx="2321">
                  <c:v>7.1918478263329559E-5</c:v>
                </c:pt>
                <c:pt idx="2322">
                  <c:v>7.1882942356414595E-5</c:v>
                </c:pt>
                <c:pt idx="2323">
                  <c:v>7.184752314669173E-5</c:v>
                </c:pt>
                <c:pt idx="2324">
                  <c:v>7.1812220261377913E-5</c:v>
                </c:pt>
                <c:pt idx="2325">
                  <c:v>7.1777033328834376E-5</c:v>
                </c:pt>
                <c:pt idx="2326">
                  <c:v>7.174196197856338E-5</c:v>
                </c:pt>
                <c:pt idx="2327">
                  <c:v>7.1702021490947177E-5</c:v>
                </c:pt>
                <c:pt idx="2328">
                  <c:v>7.1667196574666067E-5</c:v>
                </c:pt>
                <c:pt idx="2329">
                  <c:v>7.1632486083627391E-5</c:v>
                </c:pt>
                <c:pt idx="2330">
                  <c:v>7.1597889652025347E-5</c:v>
                </c:pt>
                <c:pt idx="2331">
                  <c:v>7.1563406915178398E-5</c:v>
                </c:pt>
                <c:pt idx="2332">
                  <c:v>7.1529037509525826E-5</c:v>
                </c:pt>
                <c:pt idx="2333">
                  <c:v>7.1494781072624618E-5</c:v>
                </c:pt>
                <c:pt idx="2334">
                  <c:v>7.1460637243146228E-5</c:v>
                </c:pt>
                <c:pt idx="2335">
                  <c:v>7.1426605660873319E-5</c:v>
                </c:pt>
                <c:pt idx="2336">
                  <c:v>7.1392685966696515E-5</c:v>
                </c:pt>
                <c:pt idx="2337">
                  <c:v>7.1358877802611296E-5</c:v>
                </c:pt>
                <c:pt idx="2338">
                  <c:v>7.1325180811714748E-5</c:v>
                </c:pt>
                <c:pt idx="2339">
                  <c:v>7.1291594638202331E-5</c:v>
                </c:pt>
                <c:pt idx="2340">
                  <c:v>7.125811892736477E-5</c:v>
                </c:pt>
                <c:pt idx="2341">
                  <c:v>7.1205736568432922E-5</c:v>
                </c:pt>
                <c:pt idx="2342">
                  <c:v>7.1172543283338986E-5</c:v>
                </c:pt>
                <c:pt idx="2343">
                  <c:v>7.1139459202993675E-5</c:v>
                </c:pt>
                <c:pt idx="2344">
                  <c:v>7.1106483977654252E-5</c:v>
                </c:pt>
                <c:pt idx="2345">
                  <c:v>7.1073617258655595E-5</c:v>
                </c:pt>
                <c:pt idx="2346">
                  <c:v>7.1040858698407137E-5</c:v>
                </c:pt>
                <c:pt idx="2347">
                  <c:v>7.1008207950389732E-5</c:v>
                </c:pt>
                <c:pt idx="2348">
                  <c:v>7.0975664669152525E-5</c:v>
                </c:pt>
                <c:pt idx="2349">
                  <c:v>7.0943228510309878E-5</c:v>
                </c:pt>
                <c:pt idx="2350">
                  <c:v>7.0910899130538277E-5</c:v>
                </c:pt>
                <c:pt idx="2351">
                  <c:v>7.0878676187573214E-5</c:v>
                </c:pt>
                <c:pt idx="2352">
                  <c:v>7.0846559340206143E-5</c:v>
                </c:pt>
                <c:pt idx="2353">
                  <c:v>7.0814548248281399E-5</c:v>
                </c:pt>
                <c:pt idx="2354">
                  <c:v>7.0782642572693108E-5</c:v>
                </c:pt>
                <c:pt idx="2355">
                  <c:v>7.0750841975382195E-5</c:v>
                </c:pt>
                <c:pt idx="2356">
                  <c:v>7.0719146119333279E-5</c:v>
                </c:pt>
                <c:pt idx="2357">
                  <c:v>7.0687554668571648E-5</c:v>
                </c:pt>
                <c:pt idx="2358">
                  <c:v>7.0656067288160296E-5</c:v>
                </c:pt>
                <c:pt idx="2359">
                  <c:v>7.0624683644196761E-5</c:v>
                </c:pt>
                <c:pt idx="2360">
                  <c:v>7.0593403403810254E-5</c:v>
                </c:pt>
                <c:pt idx="2361">
                  <c:v>7.0562226235158543E-5</c:v>
                </c:pt>
                <c:pt idx="2362">
                  <c:v>7.0531151807425062E-5</c:v>
                </c:pt>
                <c:pt idx="2363">
                  <c:v>7.050017979081584E-5</c:v>
                </c:pt>
                <c:pt idx="2364">
                  <c:v>7.0469309856556516E-5</c:v>
                </c:pt>
                <c:pt idx="2365">
                  <c:v>7.0438541676889424E-5</c:v>
                </c:pt>
                <c:pt idx="2366">
                  <c:v>7.0407874925070563E-5</c:v>
                </c:pt>
                <c:pt idx="2367">
                  <c:v>7.037730927536669E-5</c:v>
                </c:pt>
                <c:pt idx="2368">
                  <c:v>7.034684440305233E-5</c:v>
                </c:pt>
                <c:pt idx="2369">
                  <c:v>7.0316479984406871E-5</c:v>
                </c:pt>
                <c:pt idx="2370">
                  <c:v>7.0286215696711574E-5</c:v>
                </c:pt>
                <c:pt idx="2371">
                  <c:v>7.0256051218246698E-5</c:v>
                </c:pt>
                <c:pt idx="2372">
                  <c:v>7.0225986228288556E-5</c:v>
                </c:pt>
                <c:pt idx="2373">
                  <c:v>7.0196020407106618E-5</c:v>
                </c:pt>
                <c:pt idx="2374">
                  <c:v>7.0166153435960557E-5</c:v>
                </c:pt>
                <c:pt idx="2375">
                  <c:v>7.0136384997097402E-5</c:v>
                </c:pt>
                <c:pt idx="2376">
                  <c:v>7.0106714773748689E-5</c:v>
                </c:pt>
                <c:pt idx="2377">
                  <c:v>7.0077142450127445E-5</c:v>
                </c:pt>
                <c:pt idx="2378">
                  <c:v>7.0047667711425432E-5</c:v>
                </c:pt>
                <c:pt idx="2379">
                  <c:v>7.0018290243810234E-5</c:v>
                </c:pt>
                <c:pt idx="2380">
                  <c:v>6.9989009734422439E-5</c:v>
                </c:pt>
                <c:pt idx="2381">
                  <c:v>6.9959825871372726E-5</c:v>
                </c:pt>
                <c:pt idx="2382">
                  <c:v>6.993073834373903E-5</c:v>
                </c:pt>
                <c:pt idx="2383">
                  <c:v>6.9901746841563779E-5</c:v>
                </c:pt>
                <c:pt idx="2384">
                  <c:v>6.9872851055850993E-5</c:v>
                </c:pt>
                <c:pt idx="2385">
                  <c:v>6.9844050678563469E-5</c:v>
                </c:pt>
                <c:pt idx="2386">
                  <c:v>6.981534540261998E-5</c:v>
                </c:pt>
                <c:pt idx="2387">
                  <c:v>6.9786734921892533E-5</c:v>
                </c:pt>
                <c:pt idx="2388">
                  <c:v>6.9758218931203399E-5</c:v>
                </c:pt>
                <c:pt idx="2389">
                  <c:v>6.9729797126322533E-5</c:v>
                </c:pt>
                <c:pt idx="2390">
                  <c:v>6.9701469203964624E-5</c:v>
                </c:pt>
                <c:pt idx="2391">
                  <c:v>6.9673234861786427E-5</c:v>
                </c:pt>
                <c:pt idx="2392">
                  <c:v>6.9645093798383924E-5</c:v>
                </c:pt>
                <c:pt idx="2393">
                  <c:v>6.9617045713289607E-5</c:v>
                </c:pt>
                <c:pt idx="2394">
                  <c:v>6.958909030696968E-5</c:v>
                </c:pt>
                <c:pt idx="2395">
                  <c:v>6.9561227280821368E-5</c:v>
                </c:pt>
                <c:pt idx="2396">
                  <c:v>6.9533456337170146E-5</c:v>
                </c:pt>
                <c:pt idx="2397">
                  <c:v>6.9505777179266966E-5</c:v>
                </c:pt>
                <c:pt idx="2398">
                  <c:v>6.9478189511285667E-5</c:v>
                </c:pt>
                <c:pt idx="2399">
                  <c:v>6.9450693038320058E-5</c:v>
                </c:pt>
                <c:pt idx="2400">
                  <c:v>6.9423287466381404E-5</c:v>
                </c:pt>
                <c:pt idx="2401">
                  <c:v>6.9395972502395571E-5</c:v>
                </c:pt>
                <c:pt idx="2402">
                  <c:v>6.9368747854200446E-5</c:v>
                </c:pt>
                <c:pt idx="2403">
                  <c:v>6.934161323054318E-5</c:v>
                </c:pt>
                <c:pt idx="2404">
                  <c:v>6.9314568341077509E-5</c:v>
                </c:pt>
                <c:pt idx="2405">
                  <c:v>6.9287612896361107E-5</c:v>
                </c:pt>
                <c:pt idx="2406">
                  <c:v>6.9260746607852932E-5</c:v>
                </c:pt>
                <c:pt idx="2407">
                  <c:v>6.9233969187910502E-5</c:v>
                </c:pt>
                <c:pt idx="2408">
                  <c:v>6.9207280349787293E-5</c:v>
                </c:pt>
                <c:pt idx="2409">
                  <c:v>6.9180679807630122E-5</c:v>
                </c:pt>
                <c:pt idx="2410">
                  <c:v>6.9154167276476425E-5</c:v>
                </c:pt>
                <c:pt idx="2411">
                  <c:v>6.9127742472251694E-5</c:v>
                </c:pt>
                <c:pt idx="2412">
                  <c:v>6.9101405111766833E-5</c:v>
                </c:pt>
                <c:pt idx="2413">
                  <c:v>6.9075154912715534E-5</c:v>
                </c:pt>
                <c:pt idx="2414">
                  <c:v>6.9048991593671669E-5</c:v>
                </c:pt>
                <c:pt idx="2415">
                  <c:v>6.9022914874086676E-5</c:v>
                </c:pt>
                <c:pt idx="2416">
                  <c:v>6.8996924474287028E-5</c:v>
                </c:pt>
                <c:pt idx="2417">
                  <c:v>6.8971020115471545E-5</c:v>
                </c:pt>
                <c:pt idx="2418">
                  <c:v>6.8945201519708904E-5</c:v>
                </c:pt>
                <c:pt idx="2419">
                  <c:v>6.8919468409934967E-5</c:v>
                </c:pt>
                <c:pt idx="2420">
                  <c:v>6.8893820509950327E-5</c:v>
                </c:pt>
                <c:pt idx="2421">
                  <c:v>6.8868257544417642E-5</c:v>
                </c:pt>
                <c:pt idx="2422">
                  <c:v>6.8842779238859165E-5</c:v>
                </c:pt>
                <c:pt idx="2423">
                  <c:v>6.8817385319654142E-5</c:v>
                </c:pt>
                <c:pt idx="2424">
                  <c:v>6.879207551403631E-5</c:v>
                </c:pt>
                <c:pt idx="2425">
                  <c:v>6.8766849550091285E-5</c:v>
                </c:pt>
                <c:pt idx="2426">
                  <c:v>6.8741707156754172E-5</c:v>
                </c:pt>
                <c:pt idx="2427">
                  <c:v>6.8716648063806921E-5</c:v>
                </c:pt>
                <c:pt idx="2428">
                  <c:v>6.8691672001875882E-5</c:v>
                </c:pt>
                <c:pt idx="2429">
                  <c:v>6.8666778702429276E-5</c:v>
                </c:pt>
                <c:pt idx="2430">
                  <c:v>6.8641967897774687E-5</c:v>
                </c:pt>
                <c:pt idx="2431">
                  <c:v>6.8617239321056594E-5</c:v>
                </c:pt>
                <c:pt idx="2432">
                  <c:v>6.8592592706253865E-5</c:v>
                </c:pt>
                <c:pt idx="2433">
                  <c:v>6.8568027788177316E-5</c:v>
                </c:pt>
                <c:pt idx="2434">
                  <c:v>6.8543544302467177E-5</c:v>
                </c:pt>
                <c:pt idx="2435">
                  <c:v>6.8519141985590669E-5</c:v>
                </c:pt>
                <c:pt idx="2436">
                  <c:v>6.8494820574839562E-5</c:v>
                </c:pt>
                <c:pt idx="2437">
                  <c:v>6.8470579808327665E-5</c:v>
                </c:pt>
                <c:pt idx="2438">
                  <c:v>6.8446419424988422E-5</c:v>
                </c:pt>
                <c:pt idx="2439">
                  <c:v>6.8422339164572502E-5</c:v>
                </c:pt>
                <c:pt idx="2440">
                  <c:v>6.8398338767645275E-5</c:v>
                </c:pt>
                <c:pt idx="2441">
                  <c:v>6.8374417975584516E-5</c:v>
                </c:pt>
                <c:pt idx="2442">
                  <c:v>6.835057653057783E-5</c:v>
                </c:pt>
                <c:pt idx="2443">
                  <c:v>6.8326814175620392E-5</c:v>
                </c:pt>
                <c:pt idx="2444">
                  <c:v>6.8303130654512437E-5</c:v>
                </c:pt>
                <c:pt idx="2445">
                  <c:v>6.8279525711856942E-5</c:v>
                </c:pt>
                <c:pt idx="2446">
                  <c:v>6.8255999093057149E-5</c:v>
                </c:pt>
                <c:pt idx="2447">
                  <c:v>6.8232550544314246E-5</c:v>
                </c:pt>
                <c:pt idx="2448">
                  <c:v>6.8209179812624951E-5</c:v>
                </c:pt>
                <c:pt idx="2449">
                  <c:v>6.8185886645779148E-5</c:v>
                </c:pt>
                <c:pt idx="2450">
                  <c:v>6.8162670792357575E-5</c:v>
                </c:pt>
                <c:pt idx="2451">
                  <c:v>6.8139532001729338E-5</c:v>
                </c:pt>
                <c:pt idx="2452">
                  <c:v>6.811647002404972E-5</c:v>
                </c:pt>
                <c:pt idx="2453">
                  <c:v>6.8093484610257671E-5</c:v>
                </c:pt>
                <c:pt idx="2454">
                  <c:v>6.8070575512073616E-5</c:v>
                </c:pt>
                <c:pt idx="2455">
                  <c:v>6.8047742481996994E-5</c:v>
                </c:pt>
                <c:pt idx="2456">
                  <c:v>6.8024985273304036E-5</c:v>
                </c:pt>
                <c:pt idx="2457">
                  <c:v>6.8002303640045403E-5</c:v>
                </c:pt>
                <c:pt idx="2458">
                  <c:v>6.7979697337043802E-5</c:v>
                </c:pt>
                <c:pt idx="2459">
                  <c:v>6.7957166119891822E-5</c:v>
                </c:pt>
                <c:pt idx="2460">
                  <c:v>6.7934709744949516E-5</c:v>
                </c:pt>
                <c:pt idx="2461">
                  <c:v>6.7912327969342137E-5</c:v>
                </c:pt>
                <c:pt idx="2462">
                  <c:v>6.789002055095787E-5</c:v>
                </c:pt>
                <c:pt idx="2463">
                  <c:v>6.7867787248445543E-5</c:v>
                </c:pt>
                <c:pt idx="2464">
                  <c:v>6.7845627821212334E-5</c:v>
                </c:pt>
                <c:pt idx="2465">
                  <c:v>6.7823542029421486E-5</c:v>
                </c:pt>
                <c:pt idx="2466">
                  <c:v>6.7801529633990091E-5</c:v>
                </c:pt>
                <c:pt idx="2467">
                  <c:v>6.7779590396586833E-5</c:v>
                </c:pt>
                <c:pt idx="2468">
                  <c:v>6.7757724079629665E-5</c:v>
                </c:pt>
                <c:pt idx="2469">
                  <c:v>6.7735930446283633E-5</c:v>
                </c:pt>
                <c:pt idx="2470">
                  <c:v>6.7714209260458634E-5</c:v>
                </c:pt>
                <c:pt idx="2471">
                  <c:v>6.7692560286807132E-5</c:v>
                </c:pt>
                <c:pt idx="2472">
                  <c:v>6.7670983290721979E-5</c:v>
                </c:pt>
                <c:pt idx="2473">
                  <c:v>6.7649478038334167E-5</c:v>
                </c:pt>
                <c:pt idx="2474">
                  <c:v>6.7628044296510684E-5</c:v>
                </c:pt>
                <c:pt idx="2475">
                  <c:v>6.7606681832852158E-5</c:v>
                </c:pt>
                <c:pt idx="2476">
                  <c:v>6.7585390415690808E-5</c:v>
                </c:pt>
                <c:pt idx="2477">
                  <c:v>6.7564169814088198E-5</c:v>
                </c:pt>
                <c:pt idx="2478">
                  <c:v>6.7543019797832983E-5</c:v>
                </c:pt>
                <c:pt idx="2479">
                  <c:v>6.7521940137438811E-5</c:v>
                </c:pt>
                <c:pt idx="2480">
                  <c:v>6.7500930604142114E-5</c:v>
                </c:pt>
                <c:pt idx="2481">
                  <c:v>6.7479990969899939E-5</c:v>
                </c:pt>
                <c:pt idx="2482">
                  <c:v>6.745912100738775E-5</c:v>
                </c:pt>
                <c:pt idx="2483">
                  <c:v>6.7438320489997348E-5</c:v>
                </c:pt>
                <c:pt idx="2484">
                  <c:v>6.7417589191834599E-5</c:v>
                </c:pt>
                <c:pt idx="2485">
                  <c:v>6.7396926887717406E-5</c:v>
                </c:pt>
                <c:pt idx="2486">
                  <c:v>6.7376333353173529E-5</c:v>
                </c:pt>
                <c:pt idx="2487">
                  <c:v>6.735580836443837E-5</c:v>
                </c:pt>
                <c:pt idx="2488">
                  <c:v>6.7335351698452985E-5</c:v>
                </c:pt>
                <c:pt idx="2489">
                  <c:v>6.7314963132861835E-5</c:v>
                </c:pt>
                <c:pt idx="2490">
                  <c:v>6.7294642446010761E-5</c:v>
                </c:pt>
                <c:pt idx="2491">
                  <c:v>6.7274389416944756E-5</c:v>
                </c:pt>
                <c:pt idx="2492">
                  <c:v>6.7254203825406047E-5</c:v>
                </c:pt>
                <c:pt idx="2493">
                  <c:v>6.7234085451831782E-5</c:v>
                </c:pt>
                <c:pt idx="2494">
                  <c:v>6.7214034077352076E-5</c:v>
                </c:pt>
                <c:pt idx="2495">
                  <c:v>6.7194049483787884E-5</c:v>
                </c:pt>
                <c:pt idx="2496">
                  <c:v>6.7174131453648914E-5</c:v>
                </c:pt>
                <c:pt idx="2497">
                  <c:v>6.7154279770131542E-5</c:v>
                </c:pt>
                <c:pt idx="2498">
                  <c:v>6.7134494217116773E-5</c:v>
                </c:pt>
                <c:pt idx="2499">
                  <c:v>6.7114774579168134E-5</c:v>
                </c:pt>
                <c:pt idx="2500">
                  <c:v>6.7095120641529678E-5</c:v>
                </c:pt>
                <c:pt idx="2501">
                  <c:v>6.7075532190123802E-5</c:v>
                </c:pt>
                <c:pt idx="2502">
                  <c:v>6.7056009011549377E-5</c:v>
                </c:pt>
                <c:pt idx="2503">
                  <c:v>6.7036550893079594E-5</c:v>
                </c:pt>
                <c:pt idx="2504">
                  <c:v>6.7017157622659905E-5</c:v>
                </c:pt>
                <c:pt idx="2505">
                  <c:v>6.6997828988906067E-5</c:v>
                </c:pt>
                <c:pt idx="2506">
                  <c:v>6.697856478110213E-5</c:v>
                </c:pt>
                <c:pt idx="2507">
                  <c:v>6.6959364789198272E-5</c:v>
                </c:pt>
                <c:pt idx="2508">
                  <c:v>6.6940228803808981E-5</c:v>
                </c:pt>
                <c:pt idx="2509">
                  <c:v>6.6921156616210904E-5</c:v>
                </c:pt>
                <c:pt idx="2510">
                  <c:v>6.6902148018340929E-5</c:v>
                </c:pt>
                <c:pt idx="2511">
                  <c:v>6.688320280279412E-5</c:v>
                </c:pt>
                <c:pt idx="2512">
                  <c:v>6.6864320762821783E-5</c:v>
                </c:pt>
                <c:pt idx="2513">
                  <c:v>6.6845501692329445E-5</c:v>
                </c:pt>
                <c:pt idx="2514">
                  <c:v>6.6826745385874917E-5</c:v>
                </c:pt>
                <c:pt idx="2515">
                  <c:v>6.6808051638666231E-5</c:v>
                </c:pt>
                <c:pt idx="2516">
                  <c:v>6.6789420246559788E-5</c:v>
                </c:pt>
                <c:pt idx="2517">
                  <c:v>6.6770851006058319E-5</c:v>
                </c:pt>
                <c:pt idx="2518">
                  <c:v>6.6752343714308955E-5</c:v>
                </c:pt>
                <c:pt idx="2519">
                  <c:v>6.6733898169101213E-5</c:v>
                </c:pt>
                <c:pt idx="2520">
                  <c:v>6.6715514168865173E-5</c:v>
                </c:pt>
                <c:pt idx="2521">
                  <c:v>6.669719151266944E-5</c:v>
                </c:pt>
                <c:pt idx="2522">
                  <c:v>6.6678930000219224E-5</c:v>
                </c:pt>
                <c:pt idx="2523">
                  <c:v>6.6660729431854425E-5</c:v>
                </c:pt>
                <c:pt idx="2524">
                  <c:v>6.6642589608547698E-5</c:v>
                </c:pt>
                <c:pt idx="2525">
                  <c:v>6.6624510331902582E-5</c:v>
                </c:pt>
                <c:pt idx="2526">
                  <c:v>6.660649140415148E-5</c:v>
                </c:pt>
                <c:pt idx="2527">
                  <c:v>6.6588532628153856E-5</c:v>
                </c:pt>
                <c:pt idx="2528">
                  <c:v>6.6570633807394285E-5</c:v>
                </c:pt>
                <c:pt idx="2529">
                  <c:v>6.6552794745980556E-5</c:v>
                </c:pt>
                <c:pt idx="2530">
                  <c:v>6.6535015248641772E-5</c:v>
                </c:pt>
                <c:pt idx="2531">
                  <c:v>6.6517295120726495E-5</c:v>
                </c:pt>
                <c:pt idx="2532">
                  <c:v>6.6499634168200851E-5</c:v>
                </c:pt>
                <c:pt idx="2533">
                  <c:v>6.6482032197646626E-5</c:v>
                </c:pt>
                <c:pt idx="2534">
                  <c:v>6.6464489016259431E-5</c:v>
                </c:pt>
                <c:pt idx="2535">
                  <c:v>6.6444511406321509E-5</c:v>
                </c:pt>
                <c:pt idx="2536">
                  <c:v>6.6427093555324681E-5</c:v>
                </c:pt>
                <c:pt idx="2537">
                  <c:v>6.6409733891513486E-5</c:v>
                </c:pt>
                <c:pt idx="2538">
                  <c:v>6.6392432224606635E-5</c:v>
                </c:pt>
                <c:pt idx="2539">
                  <c:v>6.6375188364927132E-5</c:v>
                </c:pt>
                <c:pt idx="2540">
                  <c:v>6.6358002123400404E-5</c:v>
                </c:pt>
                <c:pt idx="2541">
                  <c:v>6.6340873311552474E-5</c:v>
                </c:pt>
                <c:pt idx="2542">
                  <c:v>6.632380174150818E-5</c:v>
                </c:pt>
                <c:pt idx="2543">
                  <c:v>6.6306787225989256E-5</c:v>
                </c:pt>
                <c:pt idx="2544">
                  <c:v>6.6289829578312595E-5</c:v>
                </c:pt>
                <c:pt idx="2545">
                  <c:v>6.6272928612388419E-5</c:v>
                </c:pt>
                <c:pt idx="2546">
                  <c:v>6.6256084142718452E-5</c:v>
                </c:pt>
                <c:pt idx="2547">
                  <c:v>6.6239295984394126E-5</c:v>
                </c:pt>
                <c:pt idx="2548">
                  <c:v>6.6222563953094771E-5</c:v>
                </c:pt>
                <c:pt idx="2549">
                  <c:v>6.6205887865085889E-5</c:v>
                </c:pt>
                <c:pt idx="2550">
                  <c:v>6.618926753721726E-5</c:v>
                </c:pt>
                <c:pt idx="2551">
                  <c:v>6.6172702786921258E-5</c:v>
                </c:pt>
                <c:pt idx="2552">
                  <c:v>6.6156193432210999E-5</c:v>
                </c:pt>
                <c:pt idx="2553">
                  <c:v>6.6139739291678641E-5</c:v>
                </c:pt>
                <c:pt idx="2554">
                  <c:v>6.6123340184493534E-5</c:v>
                </c:pt>
                <c:pt idx="2555">
                  <c:v>6.6106995930400561E-5</c:v>
                </c:pt>
                <c:pt idx="2556">
                  <c:v>6.6090706349718258E-5</c:v>
                </c:pt>
                <c:pt idx="2557">
                  <c:v>6.6074471263337197E-5</c:v>
                </c:pt>
                <c:pt idx="2558">
                  <c:v>6.6058290492718134E-5</c:v>
                </c:pt>
                <c:pt idx="2559">
                  <c:v>6.6042163859890299E-5</c:v>
                </c:pt>
                <c:pt idx="2560">
                  <c:v>6.6026091187449689E-5</c:v>
                </c:pt>
                <c:pt idx="2561">
                  <c:v>6.6010072298557291E-5</c:v>
                </c:pt>
                <c:pt idx="2562">
                  <c:v>6.5994107016937418E-5</c:v>
                </c:pt>
                <c:pt idx="2563">
                  <c:v>6.597819516687589E-5</c:v>
                </c:pt>
                <c:pt idx="2564">
                  <c:v>6.5962336573218423E-5</c:v>
                </c:pt>
                <c:pt idx="2565">
                  <c:v>6.5946531061368826E-5</c:v>
                </c:pt>
                <c:pt idx="2566">
                  <c:v>6.5930778457287402E-5</c:v>
                </c:pt>
                <c:pt idx="2567">
                  <c:v>6.5915078587489091E-5</c:v>
                </c:pt>
                <c:pt idx="2568">
                  <c:v>6.5899431279041939E-5</c:v>
                </c:pt>
                <c:pt idx="2569">
                  <c:v>6.5883836359565296E-5</c:v>
                </c:pt>
                <c:pt idx="2570">
                  <c:v>6.586829365722816E-5</c:v>
                </c:pt>
                <c:pt idx="2571">
                  <c:v>6.5852803000747526E-5</c:v>
                </c:pt>
                <c:pt idx="2572">
                  <c:v>6.5837364219386625E-5</c:v>
                </c:pt>
                <c:pt idx="2573">
                  <c:v>6.5821977142953362E-5</c:v>
                </c:pt>
                <c:pt idx="2574">
                  <c:v>6.5806641601798532E-5</c:v>
                </c:pt>
                <c:pt idx="2575">
                  <c:v>6.5791357426814282E-5</c:v>
                </c:pt>
                <c:pt idx="2576">
                  <c:v>6.5776124449432342E-5</c:v>
                </c:pt>
                <c:pt idx="2577">
                  <c:v>6.5760942501622409E-5</c:v>
                </c:pt>
                <c:pt idx="2578">
                  <c:v>6.5745811415890534E-5</c:v>
                </c:pt>
                <c:pt idx="2579">
                  <c:v>6.5730731025277417E-5</c:v>
                </c:pt>
                <c:pt idx="2580">
                  <c:v>6.5715701163356844E-5</c:v>
                </c:pt>
                <c:pt idx="2581">
                  <c:v>6.5700721664233944E-5</c:v>
                </c:pt>
                <c:pt idx="2582">
                  <c:v>6.568579236254368E-5</c:v>
                </c:pt>
                <c:pt idx="2583">
                  <c:v>6.5670913093449104E-5</c:v>
                </c:pt>
                <c:pt idx="2584">
                  <c:v>6.5656083692639878E-5</c:v>
                </c:pt>
                <c:pt idx="2585">
                  <c:v>6.5641303996330472E-5</c:v>
                </c:pt>
                <c:pt idx="2586">
                  <c:v>6.562657384125877E-5</c:v>
                </c:pt>
                <c:pt idx="2587">
                  <c:v>6.5609799832320236E-5</c:v>
                </c:pt>
                <c:pt idx="2588">
                  <c:v>6.559517528970701E-5</c:v>
                </c:pt>
                <c:pt idx="2589">
                  <c:v>6.5580599778610694E-5</c:v>
                </c:pt>
                <c:pt idx="2590">
                  <c:v>6.5566073137919985E-5</c:v>
                </c:pt>
                <c:pt idx="2591">
                  <c:v>6.5551595207038722E-5</c:v>
                </c:pt>
                <c:pt idx="2592">
                  <c:v>6.5537165825884213E-5</c:v>
                </c:pt>
                <c:pt idx="2593">
                  <c:v>6.5522784834885707E-5</c:v>
                </c:pt>
                <c:pt idx="2594">
                  <c:v>6.5508452074982806E-5</c:v>
                </c:pt>
                <c:pt idx="2595">
                  <c:v>6.5494167387623869E-5</c:v>
                </c:pt>
                <c:pt idx="2596">
                  <c:v>6.5479930614764517E-5</c:v>
                </c:pt>
                <c:pt idx="2597">
                  <c:v>6.5465741598865986E-5</c:v>
                </c:pt>
                <c:pt idx="2598">
                  <c:v>6.545160018289364E-5</c:v>
                </c:pt>
                <c:pt idx="2599">
                  <c:v>6.5437506210315368E-5</c:v>
                </c:pt>
                <c:pt idx="2600">
                  <c:v>6.5423459525100114E-5</c:v>
                </c:pt>
                <c:pt idx="2601">
                  <c:v>6.540945997171623E-5</c:v>
                </c:pt>
                <c:pt idx="2602">
                  <c:v>6.5395507395130001E-5</c:v>
                </c:pt>
                <c:pt idx="2603">
                  <c:v>6.5381601640804115E-5</c:v>
                </c:pt>
                <c:pt idx="2604">
                  <c:v>6.5367742554696116E-5</c:v>
                </c:pt>
                <c:pt idx="2605">
                  <c:v>6.5353929983256903E-5</c:v>
                </c:pt>
                <c:pt idx="2606">
                  <c:v>6.5340163773429139E-5</c:v>
                </c:pt>
                <c:pt idx="2607">
                  <c:v>6.5326443772645846E-5</c:v>
                </c:pt>
                <c:pt idx="2608">
                  <c:v>6.5312769828828818E-5</c:v>
                </c:pt>
                <c:pt idx="2609">
                  <c:v>6.5299141790387102E-5</c:v>
                </c:pt>
                <c:pt idx="2610">
                  <c:v>6.5285559506215551E-5</c:v>
                </c:pt>
                <c:pt idx="2611">
                  <c:v>6.5272022825693329E-5</c:v>
                </c:pt>
                <c:pt idx="2612">
                  <c:v>6.5258531598682315E-5</c:v>
                </c:pt>
                <c:pt idx="2613">
                  <c:v>6.5245085675525732E-5</c:v>
                </c:pt>
                <c:pt idx="2614">
                  <c:v>6.5231684907046631E-5</c:v>
                </c:pt>
                <c:pt idx="2615">
                  <c:v>6.521832914454636E-5</c:v>
                </c:pt>
                <c:pt idx="2616">
                  <c:v>6.5205018239803151E-5</c:v>
                </c:pt>
                <c:pt idx="2617">
                  <c:v>6.5191752045070579E-5</c:v>
                </c:pt>
                <c:pt idx="2618">
                  <c:v>6.5178530413076218E-5</c:v>
                </c:pt>
                <c:pt idx="2619">
                  <c:v>6.5165353197019988E-5</c:v>
                </c:pt>
                <c:pt idx="2620">
                  <c:v>6.5152220250572868E-5</c:v>
                </c:pt>
                <c:pt idx="2621">
                  <c:v>6.5139131427875352E-5</c:v>
                </c:pt>
                <c:pt idx="2622">
                  <c:v>6.5126086583536062E-5</c:v>
                </c:pt>
                <c:pt idx="2623">
                  <c:v>6.5113085572630197E-5</c:v>
                </c:pt>
                <c:pt idx="2624">
                  <c:v>6.5100128250698198E-5</c:v>
                </c:pt>
                <c:pt idx="2625">
                  <c:v>6.5087214473744234E-5</c:v>
                </c:pt>
                <c:pt idx="2626">
                  <c:v>6.5074344098234831E-5</c:v>
                </c:pt>
                <c:pt idx="2627">
                  <c:v>6.5061516981097383E-5</c:v>
                </c:pt>
                <c:pt idx="2628">
                  <c:v>6.5048732979718782E-5</c:v>
                </c:pt>
                <c:pt idx="2629">
                  <c:v>6.5035991951943942E-5</c:v>
                </c:pt>
                <c:pt idx="2630">
                  <c:v>6.5023293756074428E-5</c:v>
                </c:pt>
                <c:pt idx="2631">
                  <c:v>6.501063825086701E-5</c:v>
                </c:pt>
                <c:pt idx="2632">
                  <c:v>6.499802529553226E-5</c:v>
                </c:pt>
                <c:pt idx="2633">
                  <c:v>6.4985454749733192E-5</c:v>
                </c:pt>
                <c:pt idx="2634">
                  <c:v>6.4972926473583765E-5</c:v>
                </c:pt>
                <c:pt idx="2635">
                  <c:v>6.4960440327647569E-5</c:v>
                </c:pt>
                <c:pt idx="2636">
                  <c:v>6.4947996172936431E-5</c:v>
                </c:pt>
                <c:pt idx="2637">
                  <c:v>6.4935593870908993E-5</c:v>
                </c:pt>
                <c:pt idx="2638">
                  <c:v>6.4923233283469299E-5</c:v>
                </c:pt>
                <c:pt idx="2639">
                  <c:v>6.4909157800351628E-5</c:v>
                </c:pt>
                <c:pt idx="2640">
                  <c:v>6.4896886138360481E-5</c:v>
                </c:pt>
                <c:pt idx="2641">
                  <c:v>6.4884655759825846E-5</c:v>
                </c:pt>
                <c:pt idx="2642">
                  <c:v>6.4872466528482511E-5</c:v>
                </c:pt>
                <c:pt idx="2643">
                  <c:v>6.4860318308503686E-5</c:v>
                </c:pt>
                <c:pt idx="2644">
                  <c:v>6.4848210964499572E-5</c:v>
                </c:pt>
                <c:pt idx="2645">
                  <c:v>6.4836144361516042E-5</c:v>
                </c:pt>
                <c:pt idx="2646">
                  <c:v>6.4824118365033312E-5</c:v>
                </c:pt>
                <c:pt idx="2647">
                  <c:v>6.4812132840964508E-5</c:v>
                </c:pt>
                <c:pt idx="2648">
                  <c:v>6.480018765565446E-5</c:v>
                </c:pt>
                <c:pt idx="2649">
                  <c:v>6.4788282675878206E-5</c:v>
                </c:pt>
                <c:pt idx="2650">
                  <c:v>6.4776417768839777E-5</c:v>
                </c:pt>
                <c:pt idx="2651">
                  <c:v>6.4764592802170814E-5</c:v>
                </c:pt>
                <c:pt idx="2652">
                  <c:v>6.474609109033217E-5</c:v>
                </c:pt>
                <c:pt idx="2653">
                  <c:v>6.4734368222635577E-5</c:v>
                </c:pt>
                <c:pt idx="2654">
                  <c:v>6.4722684826034945E-5</c:v>
                </c:pt>
                <c:pt idx="2655">
                  <c:v>6.4711040770099832E-5</c:v>
                </c:pt>
                <c:pt idx="2656">
                  <c:v>6.4699435924820111E-5</c:v>
                </c:pt>
                <c:pt idx="2657">
                  <c:v>6.4687870160604608E-5</c:v>
                </c:pt>
                <c:pt idx="2658">
                  <c:v>6.4676343348279782E-5</c:v>
                </c:pt>
                <c:pt idx="2659">
                  <c:v>6.4664855359088466E-5</c:v>
                </c:pt>
                <c:pt idx="2660">
                  <c:v>6.4653406064688553E-5</c:v>
                </c:pt>
                <c:pt idx="2661">
                  <c:v>6.4641995337151722E-5</c:v>
                </c:pt>
                <c:pt idx="2662">
                  <c:v>6.4630623048962096E-5</c:v>
                </c:pt>
                <c:pt idx="2663">
                  <c:v>6.4619289073015036E-5</c:v>
                </c:pt>
                <c:pt idx="2664">
                  <c:v>6.4607993282615798E-5</c:v>
                </c:pt>
                <c:pt idx="2665">
                  <c:v>6.4596735551478304E-5</c:v>
                </c:pt>
                <c:pt idx="2666">
                  <c:v>6.4585515753723819E-5</c:v>
                </c:pt>
                <c:pt idx="2667">
                  <c:v>6.4574333763879743E-5</c:v>
                </c:pt>
                <c:pt idx="2668">
                  <c:v>6.4563189456878285E-5</c:v>
                </c:pt>
                <c:pt idx="2669">
                  <c:v>6.455208270805525E-5</c:v>
                </c:pt>
                <c:pt idx="2670">
                  <c:v>6.4541013393148736E-5</c:v>
                </c:pt>
                <c:pt idx="2671">
                  <c:v>6.452998138829793E-5</c:v>
                </c:pt>
                <c:pt idx="2672">
                  <c:v>6.4518986570041842E-5</c:v>
                </c:pt>
                <c:pt idx="2673">
                  <c:v>6.4508028815318038E-5</c:v>
                </c:pt>
                <c:pt idx="2674">
                  <c:v>6.4497108001461401E-5</c:v>
                </c:pt>
                <c:pt idx="2675">
                  <c:v>6.4486224006202915E-5</c:v>
                </c:pt>
                <c:pt idx="2676">
                  <c:v>6.4475376707668418E-5</c:v>
                </c:pt>
                <c:pt idx="2677">
                  <c:v>6.4464565984377365E-5</c:v>
                </c:pt>
                <c:pt idx="2678">
                  <c:v>6.4453791715241585E-5</c:v>
                </c:pt>
                <c:pt idx="2679">
                  <c:v>6.4443053779564114E-5</c:v>
                </c:pt>
                <c:pt idx="2680">
                  <c:v>6.4432352057037923E-5</c:v>
                </c:pt>
                <c:pt idx="2681">
                  <c:v>6.4421686427744668E-5</c:v>
                </c:pt>
                <c:pt idx="2682">
                  <c:v>6.4411056772153592E-5</c:v>
                </c:pt>
                <c:pt idx="2683">
                  <c:v>6.4400462971120215E-5</c:v>
                </c:pt>
                <c:pt idx="2684">
                  <c:v>6.4389904905885151E-5</c:v>
                </c:pt>
                <c:pt idx="2685">
                  <c:v>6.437938245807289E-5</c:v>
                </c:pt>
                <c:pt idx="2686">
                  <c:v>6.4368895509690698E-5</c:v>
                </c:pt>
                <c:pt idx="2687">
                  <c:v>6.4358443943127278E-5</c:v>
                </c:pt>
                <c:pt idx="2688">
                  <c:v>6.4348027641151644E-5</c:v>
                </c:pt>
                <c:pt idx="2689">
                  <c:v>6.4337646486911982E-5</c:v>
                </c:pt>
                <c:pt idx="2690">
                  <c:v>6.4327300363934363E-5</c:v>
                </c:pt>
                <c:pt idx="2691">
                  <c:v>6.4316989156121648E-5</c:v>
                </c:pt>
                <c:pt idx="2692">
                  <c:v>6.4306712747752261E-5</c:v>
                </c:pt>
                <c:pt idx="2693">
                  <c:v>6.4296471023479032E-5</c:v>
                </c:pt>
                <c:pt idx="2694">
                  <c:v>6.428626386832804E-5</c:v>
                </c:pt>
                <c:pt idx="2695">
                  <c:v>6.4276091167697421E-5</c:v>
                </c:pt>
                <c:pt idx="2696">
                  <c:v>6.4265952807356175E-5</c:v>
                </c:pt>
                <c:pt idx="2697">
                  <c:v>6.4255848673443127E-5</c:v>
                </c:pt>
                <c:pt idx="2698">
                  <c:v>6.4245778652465604E-5</c:v>
                </c:pt>
                <c:pt idx="2699">
                  <c:v>6.4235742631298386E-5</c:v>
                </c:pt>
                <c:pt idx="2700">
                  <c:v>6.4225740497182563E-5</c:v>
                </c:pt>
                <c:pt idx="2701">
                  <c:v>6.4215772137724345E-5</c:v>
                </c:pt>
                <c:pt idx="2702">
                  <c:v>6.4205837440893892E-5</c:v>
                </c:pt>
                <c:pt idx="2703">
                  <c:v>6.4195936295024277E-5</c:v>
                </c:pt>
                <c:pt idx="2704">
                  <c:v>6.4186068588810235E-5</c:v>
                </c:pt>
                <c:pt idx="2705">
                  <c:v>6.4176234211307117E-5</c:v>
                </c:pt>
                <c:pt idx="2706">
                  <c:v>6.4166433051929692E-5</c:v>
                </c:pt>
                <c:pt idx="2707">
                  <c:v>6.4156665000451082E-5</c:v>
                </c:pt>
                <c:pt idx="2708">
                  <c:v>6.4146929947001599E-5</c:v>
                </c:pt>
                <c:pt idx="2709">
                  <c:v>6.4137227782067621E-5</c:v>
                </c:pt>
                <c:pt idx="2710">
                  <c:v>6.4127558396490509E-5</c:v>
                </c:pt>
                <c:pt idx="2711">
                  <c:v>6.4117921681465466E-5</c:v>
                </c:pt>
                <c:pt idx="2712">
                  <c:v>6.4108317528540438E-5</c:v>
                </c:pt>
                <c:pt idx="2713">
                  <c:v>6.4098745829615022E-5</c:v>
                </c:pt>
                <c:pt idx="2714">
                  <c:v>6.4089206476939308E-5</c:v>
                </c:pt>
                <c:pt idx="2715">
                  <c:v>6.4079699363112867E-5</c:v>
                </c:pt>
                <c:pt idx="2716">
                  <c:v>6.407022438108358E-5</c:v>
                </c:pt>
                <c:pt idx="2717">
                  <c:v>6.4060781424146547E-5</c:v>
                </c:pt>
                <c:pt idx="2718">
                  <c:v>6.4051370385943054E-5</c:v>
                </c:pt>
                <c:pt idx="2719">
                  <c:v>6.4041991160459458E-5</c:v>
                </c:pt>
                <c:pt idx="2720">
                  <c:v>6.403264364202607E-5</c:v>
                </c:pt>
                <c:pt idx="2721">
                  <c:v>6.4023327725316103E-5</c:v>
                </c:pt>
                <c:pt idx="2722">
                  <c:v>6.4014043305344635E-5</c:v>
                </c:pt>
                <c:pt idx="2723">
                  <c:v>6.4004790277467441E-5</c:v>
                </c:pt>
                <c:pt idx="2724">
                  <c:v>6.3995568537380003E-5</c:v>
                </c:pt>
                <c:pt idx="2725">
                  <c:v>6.3986377981116411E-5</c:v>
                </c:pt>
                <c:pt idx="2726">
                  <c:v>6.3977218505048325E-5</c:v>
                </c:pt>
                <c:pt idx="2727">
                  <c:v>6.3968090005883844E-5</c:v>
                </c:pt>
                <c:pt idx="2728">
                  <c:v>6.3958992380666547E-5</c:v>
                </c:pt>
                <c:pt idx="2729">
                  <c:v>6.3949925526774355E-5</c:v>
                </c:pt>
                <c:pt idx="2730">
                  <c:v>6.3940889341918537E-5</c:v>
                </c:pt>
                <c:pt idx="2731">
                  <c:v>6.3931883724142592E-5</c:v>
                </c:pt>
                <c:pt idx="2732">
                  <c:v>6.392290857182131E-5</c:v>
                </c:pt>
                <c:pt idx="2733">
                  <c:v>6.391396378365962E-5</c:v>
                </c:pt>
                <c:pt idx="2734">
                  <c:v>6.3905049258691614E-5</c:v>
                </c:pt>
                <c:pt idx="2735">
                  <c:v>6.3896164896279519E-5</c:v>
                </c:pt>
                <c:pt idx="2736">
                  <c:v>6.3887310596112598E-5</c:v>
                </c:pt>
                <c:pt idx="2737">
                  <c:v>6.38784862582062E-5</c:v>
                </c:pt>
                <c:pt idx="2738">
                  <c:v>6.3869691782900693E-5</c:v>
                </c:pt>
                <c:pt idx="2739">
                  <c:v>6.3860927070860429E-5</c:v>
                </c:pt>
                <c:pt idx="2740">
                  <c:v>6.3852192023072747E-5</c:v>
                </c:pt>
                <c:pt idx="2741">
                  <c:v>6.384348654084695E-5</c:v>
                </c:pt>
                <c:pt idx="2742">
                  <c:v>6.3834810525813295E-5</c:v>
                </c:pt>
                <c:pt idx="2743">
                  <c:v>6.382616387992197E-5</c:v>
                </c:pt>
                <c:pt idx="2744">
                  <c:v>6.3817546505442086E-5</c:v>
                </c:pt>
                <c:pt idx="2745">
                  <c:v>6.3808958304960691E-5</c:v>
                </c:pt>
                <c:pt idx="2746">
                  <c:v>6.3800399181381749E-5</c:v>
                </c:pt>
                <c:pt idx="2747">
                  <c:v>6.3791869037925131E-5</c:v>
                </c:pt>
                <c:pt idx="2748">
                  <c:v>6.3783367778125658E-5</c:v>
                </c:pt>
                <c:pt idx="2749">
                  <c:v>6.3774895305832065E-5</c:v>
                </c:pt>
                <c:pt idx="2750">
                  <c:v>6.3766451525206044E-5</c:v>
                </c:pt>
                <c:pt idx="2751">
                  <c:v>6.3758036340721226E-5</c:v>
                </c:pt>
                <c:pt idx="2752">
                  <c:v>6.3749649657162256E-5</c:v>
                </c:pt>
                <c:pt idx="2753">
                  <c:v>6.3741291379623702E-5</c:v>
                </c:pt>
                <c:pt idx="2754">
                  <c:v>6.3732961413509194E-5</c:v>
                </c:pt>
                <c:pt idx="2755">
                  <c:v>6.3724659664530372E-5</c:v>
                </c:pt>
                <c:pt idx="2756">
                  <c:v>6.3716386038705977E-5</c:v>
                </c:pt>
                <c:pt idx="2757">
                  <c:v>6.3708140442360805E-5</c:v>
                </c:pt>
                <c:pt idx="2758">
                  <c:v>6.3699922782124802E-5</c:v>
                </c:pt>
                <c:pt idx="2759">
                  <c:v>6.3691732964932073E-5</c:v>
                </c:pt>
                <c:pt idx="2760">
                  <c:v>6.3683570898019932E-5</c:v>
                </c:pt>
                <c:pt idx="2761">
                  <c:v>6.3675436488927904E-5</c:v>
                </c:pt>
                <c:pt idx="2762">
                  <c:v>6.3667329645496879E-5</c:v>
                </c:pt>
                <c:pt idx="2763">
                  <c:v>6.3659250275868018E-5</c:v>
                </c:pt>
                <c:pt idx="2764">
                  <c:v>6.3651198288481911E-5</c:v>
                </c:pt>
                <c:pt idx="2765">
                  <c:v>6.3643173592077562E-5</c:v>
                </c:pt>
                <c:pt idx="2766">
                  <c:v>6.3635176095691505E-5</c:v>
                </c:pt>
                <c:pt idx="2767">
                  <c:v>6.362720570865682E-5</c:v>
                </c:pt>
                <c:pt idx="2768">
                  <c:v>6.3619262340602219E-5</c:v>
                </c:pt>
                <c:pt idx="2769">
                  <c:v>6.3611345901451075E-5</c:v>
                </c:pt>
                <c:pt idx="2770">
                  <c:v>6.3603456301420538E-5</c:v>
                </c:pt>
                <c:pt idx="2771">
                  <c:v>6.3595593451020588E-5</c:v>
                </c:pt>
                <c:pt idx="2772">
                  <c:v>6.3587757261053085E-5</c:v>
                </c:pt>
                <c:pt idx="2773">
                  <c:v>6.3579947642610903E-5</c:v>
                </c:pt>
                <c:pt idx="2774">
                  <c:v>6.3572164507076913E-5</c:v>
                </c:pt>
                <c:pt idx="2775">
                  <c:v>6.3564407766123184E-5</c:v>
                </c:pt>
                <c:pt idx="2776">
                  <c:v>6.3556677331709952E-5</c:v>
                </c:pt>
                <c:pt idx="2777">
                  <c:v>6.3548973116084805E-5</c:v>
                </c:pt>
                <c:pt idx="2778">
                  <c:v>6.3541295031781714E-5</c:v>
                </c:pt>
                <c:pt idx="2779">
                  <c:v>6.3533642991620115E-5</c:v>
                </c:pt>
                <c:pt idx="2780">
                  <c:v>6.3526016908704107E-5</c:v>
                </c:pt>
                <c:pt idx="2781">
                  <c:v>6.3518416696421384E-5</c:v>
                </c:pt>
                <c:pt idx="2782">
                  <c:v>6.3510842268442512E-5</c:v>
                </c:pt>
                <c:pt idx="2783">
                  <c:v>6.350329353871988E-5</c:v>
                </c:pt>
                <c:pt idx="2784">
                  <c:v>6.3495770421486902E-5</c:v>
                </c:pt>
                <c:pt idx="2785">
                  <c:v>6.3488272831257138E-5</c:v>
                </c:pt>
                <c:pt idx="2786">
                  <c:v>6.3480800682823288E-5</c:v>
                </c:pt>
                <c:pt idx="2787">
                  <c:v>6.3473353891256476E-5</c:v>
                </c:pt>
                <c:pt idx="2788">
                  <c:v>6.3465932371905204E-5</c:v>
                </c:pt>
                <c:pt idx="2789">
                  <c:v>6.3458536040394596E-5</c:v>
                </c:pt>
                <c:pt idx="2790">
                  <c:v>6.3451164812625434E-5</c:v>
                </c:pt>
                <c:pt idx="2791">
                  <c:v>6.3443818604773359E-5</c:v>
                </c:pt>
                <c:pt idx="2792">
                  <c:v>6.3436497333287936E-5</c:v>
                </c:pt>
                <c:pt idx="2793">
                  <c:v>6.3429200914891798E-5</c:v>
                </c:pt>
                <c:pt idx="2794">
                  <c:v>6.3421929266579838E-5</c:v>
                </c:pt>
                <c:pt idx="2795">
                  <c:v>6.3414682305618241E-5</c:v>
                </c:pt>
                <c:pt idx="2796">
                  <c:v>6.3407459949543741E-5</c:v>
                </c:pt>
                <c:pt idx="2797">
                  <c:v>6.3400262116162633E-5</c:v>
                </c:pt>
                <c:pt idx="2798">
                  <c:v>6.339308872355004E-5</c:v>
                </c:pt>
                <c:pt idx="2799">
                  <c:v>6.3385939690048976E-5</c:v>
                </c:pt>
                <c:pt idx="2800">
                  <c:v>6.3378814934269537E-5</c:v>
                </c:pt>
                <c:pt idx="2801">
                  <c:v>6.3371714375088043E-5</c:v>
                </c:pt>
                <c:pt idx="2802">
                  <c:v>6.3364637931646173E-5</c:v>
                </c:pt>
                <c:pt idx="2803">
                  <c:v>6.3357585523350139E-5</c:v>
                </c:pt>
                <c:pt idx="2804">
                  <c:v>6.3350557069869856E-5</c:v>
                </c:pt>
                <c:pt idx="2805">
                  <c:v>6.3343552491138105E-5</c:v>
                </c:pt>
                <c:pt idx="2806">
                  <c:v>6.3336571707349638E-5</c:v>
                </c:pt>
                <c:pt idx="2807">
                  <c:v>6.3329614638960445E-5</c:v>
                </c:pt>
                <c:pt idx="2808">
                  <c:v>6.3322681206686818E-5</c:v>
                </c:pt>
                <c:pt idx="2809">
                  <c:v>6.3315771331504635E-5</c:v>
                </c:pt>
                <c:pt idx="2810">
                  <c:v>6.3308884934648412E-5</c:v>
                </c:pt>
                <c:pt idx="2811">
                  <c:v>6.3302021937610594E-5</c:v>
                </c:pt>
                <c:pt idx="2812">
                  <c:v>6.3295182262140665E-5</c:v>
                </c:pt>
                <c:pt idx="2813">
                  <c:v>6.3288365830244347E-5</c:v>
                </c:pt>
                <c:pt idx="2814">
                  <c:v>6.3281572564182772E-5</c:v>
                </c:pt>
                <c:pt idx="2815">
                  <c:v>6.3274802386471723E-5</c:v>
                </c:pt>
                <c:pt idx="2816">
                  <c:v>6.326805521988077E-5</c:v>
                </c:pt>
                <c:pt idx="2817">
                  <c:v>6.3261330987432438E-5</c:v>
                </c:pt>
                <c:pt idx="2818">
                  <c:v>6.3254629612401496E-5</c:v>
                </c:pt>
                <c:pt idx="2819">
                  <c:v>6.3247951018314066E-5</c:v>
                </c:pt>
                <c:pt idx="2820">
                  <c:v>6.3241295128946875E-5</c:v>
                </c:pt>
                <c:pt idx="2821">
                  <c:v>6.3234661868326406E-5</c:v>
                </c:pt>
                <c:pt idx="2822">
                  <c:v>6.3228051160728172E-5</c:v>
                </c:pt>
                <c:pt idx="2823">
                  <c:v>6.3221462930675859E-5</c:v>
                </c:pt>
                <c:pt idx="2824">
                  <c:v>6.321489710294058E-5</c:v>
                </c:pt>
                <c:pt idx="2825">
                  <c:v>6.3208353602540039E-5</c:v>
                </c:pt>
                <c:pt idx="2826">
                  <c:v>6.3201832354737794E-5</c:v>
                </c:pt>
                <c:pt idx="2827">
                  <c:v>6.3195333285042448E-5</c:v>
                </c:pt>
                <c:pt idx="2828">
                  <c:v>6.3188856319206874E-5</c:v>
                </c:pt>
                <c:pt idx="2829">
                  <c:v>6.3182401383227442E-5</c:v>
                </c:pt>
                <c:pt idx="2830">
                  <c:v>6.3175968403343224E-5</c:v>
                </c:pt>
                <c:pt idx="2831">
                  <c:v>6.3169557306035242E-5</c:v>
                </c:pt>
                <c:pt idx="2832">
                  <c:v>6.3163168018025658E-5</c:v>
                </c:pt>
                <c:pt idx="2833">
                  <c:v>6.3156800466277073E-5</c:v>
                </c:pt>
                <c:pt idx="2834">
                  <c:v>6.3150454577991707E-5</c:v>
                </c:pt>
                <c:pt idx="2835">
                  <c:v>6.3144130280610644E-5</c:v>
                </c:pt>
                <c:pt idx="2836">
                  <c:v>6.3137827501813046E-5</c:v>
                </c:pt>
                <c:pt idx="2837">
                  <c:v>6.3131546169515473E-5</c:v>
                </c:pt>
                <c:pt idx="2838">
                  <c:v>6.3125286211871033E-5</c:v>
                </c:pt>
                <c:pt idx="2839">
                  <c:v>6.3119047557268687E-5</c:v>
                </c:pt>
                <c:pt idx="2840">
                  <c:v>6.3112830134332465E-5</c:v>
                </c:pt>
                <c:pt idx="2841">
                  <c:v>6.3106633871920734E-5</c:v>
                </c:pt>
                <c:pt idx="2842">
                  <c:v>6.3100458699125438E-5</c:v>
                </c:pt>
                <c:pt idx="2843">
                  <c:v>6.3094304545271355E-5</c:v>
                </c:pt>
                <c:pt idx="2844">
                  <c:v>6.3088171339915363E-5</c:v>
                </c:pt>
                <c:pt idx="2845">
                  <c:v>6.3082059012845693E-5</c:v>
                </c:pt>
                <c:pt idx="2846">
                  <c:v>6.3075967494081149E-5</c:v>
                </c:pt>
                <c:pt idx="2847">
                  <c:v>6.3069031148441183E-5</c:v>
                </c:pt>
                <c:pt idx="2848">
                  <c:v>6.3062983984319047E-5</c:v>
                </c:pt>
                <c:pt idx="2849">
                  <c:v>6.3056957410054354E-5</c:v>
                </c:pt>
                <c:pt idx="2850">
                  <c:v>6.3050951356613484E-5</c:v>
                </c:pt>
                <c:pt idx="2851">
                  <c:v>6.3044965755189715E-5</c:v>
                </c:pt>
                <c:pt idx="2852">
                  <c:v>6.303900053720238E-5</c:v>
                </c:pt>
                <c:pt idx="2853">
                  <c:v>6.3033055634296233E-5</c:v>
                </c:pt>
                <c:pt idx="2854">
                  <c:v>6.3027130978340741E-5</c:v>
                </c:pt>
                <c:pt idx="2855">
                  <c:v>6.3021226501429271E-5</c:v>
                </c:pt>
                <c:pt idx="2856">
                  <c:v>6.3015342135878445E-5</c:v>
                </c:pt>
                <c:pt idx="2857">
                  <c:v>6.3009477814227454E-5</c:v>
                </c:pt>
                <c:pt idx="2858">
                  <c:v>6.3003633469237264E-5</c:v>
                </c:pt>
                <c:pt idx="2859">
                  <c:v>6.2997809033889937E-5</c:v>
                </c:pt>
                <c:pt idx="2860">
                  <c:v>6.2992004441387968E-5</c:v>
                </c:pt>
                <c:pt idx="2861">
                  <c:v>6.2986219625153536E-5</c:v>
                </c:pt>
                <c:pt idx="2862">
                  <c:v>6.2980454518827777E-5</c:v>
                </c:pt>
                <c:pt idx="2863">
                  <c:v>6.2974709056270157E-5</c:v>
                </c:pt>
                <c:pt idx="2864">
                  <c:v>6.2968983171557687E-5</c:v>
                </c:pt>
                <c:pt idx="2865">
                  <c:v>6.2963276798984327E-5</c:v>
                </c:pt>
                <c:pt idx="2866">
                  <c:v>6.2957589873060174E-5</c:v>
                </c:pt>
                <c:pt idx="2867">
                  <c:v>6.2951922328510876E-5</c:v>
                </c:pt>
                <c:pt idx="2868">
                  <c:v>6.2946274100276862E-5</c:v>
                </c:pt>
                <c:pt idx="2869">
                  <c:v>6.2940645123512706E-5</c:v>
                </c:pt>
                <c:pt idx="2870">
                  <c:v>6.2935035333586419E-5</c:v>
                </c:pt>
                <c:pt idx="2871">
                  <c:v>6.2929444666078773E-5</c:v>
                </c:pt>
                <c:pt idx="2872">
                  <c:v>6.2923873056782597E-5</c:v>
                </c:pt>
                <c:pt idx="2873">
                  <c:v>6.2918320441702127E-5</c:v>
                </c:pt>
                <c:pt idx="2874">
                  <c:v>6.2912786757052312E-5</c:v>
                </c:pt>
                <c:pt idx="2875">
                  <c:v>6.2907271939258139E-5</c:v>
                </c:pt>
                <c:pt idx="2876">
                  <c:v>6.2901775924953981E-5</c:v>
                </c:pt>
                <c:pt idx="2877">
                  <c:v>6.2896298650982893E-5</c:v>
                </c:pt>
                <c:pt idx="2878">
                  <c:v>6.2890840054395935E-5</c:v>
                </c:pt>
                <c:pt idx="2879">
                  <c:v>6.2885400072451559E-5</c:v>
                </c:pt>
                <c:pt idx="2880">
                  <c:v>6.2879978642614896E-5</c:v>
                </c:pt>
                <c:pt idx="2881">
                  <c:v>6.2874575702557127E-5</c:v>
                </c:pt>
                <c:pt idx="2882">
                  <c:v>6.2869191190154756E-5</c:v>
                </c:pt>
                <c:pt idx="2883">
                  <c:v>6.2863825043489051E-5</c:v>
                </c:pt>
                <c:pt idx="2884">
                  <c:v>6.28584772008453E-5</c:v>
                </c:pt>
                <c:pt idx="2885">
                  <c:v>6.28531476007122E-5</c:v>
                </c:pt>
                <c:pt idx="2886">
                  <c:v>6.2847836181781209E-5</c:v>
                </c:pt>
                <c:pt idx="2887">
                  <c:v>6.2842542882945838E-5</c:v>
                </c:pt>
                <c:pt idx="2888">
                  <c:v>6.2837267643301085E-5</c:v>
                </c:pt>
                <c:pt idx="2889">
                  <c:v>6.2832010402142727E-5</c:v>
                </c:pt>
                <c:pt idx="2890">
                  <c:v>6.28267710989667E-5</c:v>
                </c:pt>
                <c:pt idx="2891">
                  <c:v>6.2821549673468445E-5</c:v>
                </c:pt>
                <c:pt idx="2892">
                  <c:v>6.2816346065542274E-5</c:v>
                </c:pt>
                <c:pt idx="2893">
                  <c:v>6.2811160215280732E-5</c:v>
                </c:pt>
                <c:pt idx="2894">
                  <c:v>6.2805992062973972E-5</c:v>
                </c:pt>
                <c:pt idx="2895">
                  <c:v>6.2800841549109067E-5</c:v>
                </c:pt>
                <c:pt idx="2896">
                  <c:v>6.2795708614369464E-5</c:v>
                </c:pt>
                <c:pt idx="2897">
                  <c:v>6.2790593199634257E-5</c:v>
                </c:pt>
                <c:pt idx="2898">
                  <c:v>6.2785495245977626E-5</c:v>
                </c:pt>
                <c:pt idx="2899">
                  <c:v>6.2779690318808101E-5</c:v>
                </c:pt>
                <c:pt idx="2900">
                  <c:v>6.2774629584228114E-5</c:v>
                </c:pt>
                <c:pt idx="2901">
                  <c:v>6.2769586126794203E-5</c:v>
                </c:pt>
                <c:pt idx="2902">
                  <c:v>6.2764559888382033E-5</c:v>
                </c:pt>
                <c:pt idx="2903">
                  <c:v>6.2759550811059103E-5</c:v>
                </c:pt>
                <c:pt idx="2904">
                  <c:v>6.2754558837084155E-5</c:v>
                </c:pt>
                <c:pt idx="2905">
                  <c:v>6.2749583908906583E-5</c:v>
                </c:pt>
                <c:pt idx="2906">
                  <c:v>6.2744625969165778E-5</c:v>
                </c:pt>
                <c:pt idx="2907">
                  <c:v>6.2739684960690526E-5</c:v>
                </c:pt>
                <c:pt idx="2908">
                  <c:v>6.2734760826498414E-5</c:v>
                </c:pt>
                <c:pt idx="2909">
                  <c:v>6.2729853509795231E-5</c:v>
                </c:pt>
                <c:pt idx="2910">
                  <c:v>6.2724962953974322E-5</c:v>
                </c:pt>
                <c:pt idx="2911">
                  <c:v>6.2720089102616015E-5</c:v>
                </c:pt>
                <c:pt idx="2912">
                  <c:v>6.2715231899487011E-5</c:v>
                </c:pt>
                <c:pt idx="2913">
                  <c:v>6.2710391288539778E-5</c:v>
                </c:pt>
                <c:pt idx="2914">
                  <c:v>6.2705567213911979E-5</c:v>
                </c:pt>
                <c:pt idx="2915">
                  <c:v>6.2700759619925818E-5</c:v>
                </c:pt>
                <c:pt idx="2916">
                  <c:v>6.2695968451087535E-5</c:v>
                </c:pt>
                <c:pt idx="2917">
                  <c:v>6.2690512871040272E-5</c:v>
                </c:pt>
                <c:pt idx="2918">
                  <c:v>6.268575671293255E-5</c:v>
                </c:pt>
                <c:pt idx="2919">
                  <c:v>6.2681016806754818E-5</c:v>
                </c:pt>
                <c:pt idx="2920">
                  <c:v>6.2676293097769167E-5</c:v>
                </c:pt>
                <c:pt idx="2921">
                  <c:v>6.2671585531418717E-5</c:v>
                </c:pt>
                <c:pt idx="2922">
                  <c:v>6.2666894053326909E-5</c:v>
                </c:pt>
                <c:pt idx="2923">
                  <c:v>6.2662218609296983E-5</c:v>
                </c:pt>
                <c:pt idx="2924">
                  <c:v>6.2657559145311412E-5</c:v>
                </c:pt>
                <c:pt idx="2925">
                  <c:v>6.2652915607531263E-5</c:v>
                </c:pt>
                <c:pt idx="2926">
                  <c:v>6.2648287942295699E-5</c:v>
                </c:pt>
                <c:pt idx="2927">
                  <c:v>6.2643676096121325E-5</c:v>
                </c:pt>
                <c:pt idx="2928">
                  <c:v>6.2639080015701687E-5</c:v>
                </c:pt>
                <c:pt idx="2929">
                  <c:v>6.2634499647906637E-5</c:v>
                </c:pt>
                <c:pt idx="2930">
                  <c:v>6.2629934939781816E-5</c:v>
                </c:pt>
                <c:pt idx="2931">
                  <c:v>6.2625385838548073E-5</c:v>
                </c:pt>
                <c:pt idx="2932">
                  <c:v>6.2620852291600868E-5</c:v>
                </c:pt>
                <c:pt idx="2933">
            